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  <c r="FI87">
        <v>3459</v>
      </c>
      <c r="FJ87">
        <v>3753</v>
      </c>
      <c r="FK87">
        <v>4023</v>
      </c>
      <c r="FL87">
        <v>4311</v>
      </c>
      <c r="FM87">
        <v>4621</v>
      </c>
      <c r="FN87">
        <v>4996</v>
      </c>
      <c r="FO87">
        <v>5241</v>
      </c>
      <c r="FP87">
        <v>5486</v>
      </c>
      <c r="FQ87">
        <v>5836</v>
      </c>
      <c r="FR87">
        <v>6485</v>
      </c>
      <c r="FS87">
        <v>6845</v>
      </c>
      <c r="FT87">
        <v>7231</v>
      </c>
      <c r="FU87">
        <v>7596</v>
      </c>
      <c r="FV87">
        <v>8036</v>
      </c>
      <c r="FW87">
        <v>8482</v>
      </c>
      <c r="FX87">
        <v>8986</v>
      </c>
    </row>
    <row r="88" spans="1:180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  <c r="FI88">
        <v>9499</v>
      </c>
      <c r="FJ88">
        <v>9702</v>
      </c>
      <c r="FK88">
        <v>9992</v>
      </c>
      <c r="FL88">
        <v>10244</v>
      </c>
      <c r="FM88">
        <v>10462</v>
      </c>
      <c r="FN88">
        <v>10772</v>
      </c>
      <c r="FO88">
        <v>10966</v>
      </c>
      <c r="FP88">
        <v>11194</v>
      </c>
      <c r="FQ88">
        <v>11504</v>
      </c>
      <c r="FR88">
        <v>11750</v>
      </c>
      <c r="FS88">
        <v>12052</v>
      </c>
      <c r="FT88">
        <v>12443</v>
      </c>
      <c r="FU88">
        <v>12766</v>
      </c>
      <c r="FV88">
        <v>12872</v>
      </c>
      <c r="FW88">
        <v>13037</v>
      </c>
      <c r="FX88">
        <v>13403</v>
      </c>
    </row>
    <row r="89" spans="1:180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  <c r="FI89">
        <v>2777</v>
      </c>
      <c r="FJ89">
        <v>2831</v>
      </c>
      <c r="FK89">
        <v>2912</v>
      </c>
      <c r="FL89">
        <v>3008</v>
      </c>
      <c r="FM89">
        <v>3094</v>
      </c>
      <c r="FN89">
        <v>3151</v>
      </c>
      <c r="FO89">
        <v>3220</v>
      </c>
      <c r="FP89">
        <v>3272</v>
      </c>
      <c r="FQ89">
        <v>3325</v>
      </c>
      <c r="FR89">
        <v>3416</v>
      </c>
      <c r="FS89">
        <v>3532</v>
      </c>
      <c r="FT89">
        <v>3672</v>
      </c>
      <c r="FU89">
        <v>3722</v>
      </c>
      <c r="FV89">
        <v>3775</v>
      </c>
      <c r="FW89">
        <v>3827</v>
      </c>
      <c r="FX89">
        <v>3953</v>
      </c>
    </row>
    <row r="90" spans="1:180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  <c r="FI90">
        <v>712</v>
      </c>
      <c r="FJ90">
        <v>712</v>
      </c>
      <c r="FK90">
        <v>712</v>
      </c>
      <c r="FL90">
        <v>712</v>
      </c>
      <c r="FM90">
        <v>712</v>
      </c>
      <c r="FN90">
        <v>712</v>
      </c>
      <c r="FO90">
        <v>712</v>
      </c>
      <c r="FP90">
        <v>712</v>
      </c>
      <c r="FQ90">
        <v>712</v>
      </c>
      <c r="FR90">
        <v>712</v>
      </c>
      <c r="FS90">
        <v>712</v>
      </c>
      <c r="FT90">
        <v>712</v>
      </c>
      <c r="FU90">
        <v>712</v>
      </c>
      <c r="FV90">
        <v>712</v>
      </c>
      <c r="FW90">
        <v>712</v>
      </c>
      <c r="FX90">
        <v>712</v>
      </c>
    </row>
    <row r="91" spans="1:180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  <c r="FI91">
        <v>2341</v>
      </c>
      <c r="FJ91">
        <v>2348</v>
      </c>
      <c r="FK91">
        <v>2353</v>
      </c>
      <c r="FL91">
        <v>2361</v>
      </c>
      <c r="FM91">
        <v>2369</v>
      </c>
      <c r="FN91">
        <v>2372</v>
      </c>
      <c r="FO91">
        <v>2380</v>
      </c>
      <c r="FP91">
        <v>2395</v>
      </c>
      <c r="FQ91">
        <v>2399</v>
      </c>
      <c r="FR91">
        <v>2403</v>
      </c>
      <c r="FS91">
        <v>2413</v>
      </c>
      <c r="FT91">
        <v>2420</v>
      </c>
      <c r="FU91">
        <v>2426</v>
      </c>
      <c r="FV91">
        <v>2428</v>
      </c>
      <c r="FW91">
        <v>2432</v>
      </c>
      <c r="FX91">
        <v>2438</v>
      </c>
    </row>
    <row r="92" spans="1:180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  <c r="FI92">
        <v>998</v>
      </c>
      <c r="FJ92">
        <v>999</v>
      </c>
      <c r="FK92">
        <v>999</v>
      </c>
      <c r="FL92">
        <v>999</v>
      </c>
      <c r="FM92">
        <v>1002</v>
      </c>
      <c r="FN92">
        <v>1003</v>
      </c>
      <c r="FO92">
        <v>1004</v>
      </c>
      <c r="FP92">
        <v>1005</v>
      </c>
      <c r="FQ92">
        <v>1008</v>
      </c>
      <c r="FR92">
        <v>1010</v>
      </c>
      <c r="FS92">
        <v>1013</v>
      </c>
      <c r="FT92">
        <v>1014</v>
      </c>
      <c r="FU92">
        <v>1021</v>
      </c>
      <c r="FV92">
        <v>1022</v>
      </c>
      <c r="FW92">
        <v>1023</v>
      </c>
      <c r="FX92">
        <v>1025</v>
      </c>
    </row>
    <row r="93" spans="1:180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  <c r="FI93">
        <v>11954</v>
      </c>
      <c r="FJ93">
        <v>12046</v>
      </c>
      <c r="FK93">
        <v>12178</v>
      </c>
      <c r="FL93">
        <v>12319</v>
      </c>
      <c r="FM93">
        <v>12440</v>
      </c>
      <c r="FN93">
        <v>12515</v>
      </c>
      <c r="FO93">
        <v>12566</v>
      </c>
      <c r="FP93">
        <v>12685</v>
      </c>
      <c r="FQ93">
        <v>12814</v>
      </c>
      <c r="FR93">
        <v>12919</v>
      </c>
      <c r="FS93">
        <v>13001</v>
      </c>
      <c r="FT93">
        <v>13115</v>
      </c>
      <c r="FU93">
        <v>13174</v>
      </c>
      <c r="FV93">
        <v>13238</v>
      </c>
      <c r="FW93">
        <v>13341</v>
      </c>
      <c r="FX93">
        <v>13475</v>
      </c>
    </row>
    <row r="94" spans="1:180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  <c r="FI94">
        <v>187</v>
      </c>
      <c r="FJ94">
        <v>187</v>
      </c>
      <c r="FK94">
        <v>187</v>
      </c>
      <c r="FL94">
        <v>187</v>
      </c>
      <c r="FM94">
        <v>187</v>
      </c>
      <c r="FN94">
        <v>188</v>
      </c>
      <c r="FO94">
        <v>188</v>
      </c>
      <c r="FP94">
        <v>188</v>
      </c>
      <c r="FQ94">
        <v>188</v>
      </c>
      <c r="FR94">
        <v>188</v>
      </c>
      <c r="FS94">
        <v>188</v>
      </c>
      <c r="FT94">
        <v>188</v>
      </c>
      <c r="FU94">
        <v>188</v>
      </c>
      <c r="FV94">
        <v>188</v>
      </c>
      <c r="FW94">
        <v>188</v>
      </c>
      <c r="FX94">
        <v>188</v>
      </c>
    </row>
    <row r="95" spans="1:180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  <c r="FI95">
        <v>13</v>
      </c>
      <c r="FJ95">
        <v>13</v>
      </c>
      <c r="FK95">
        <v>13</v>
      </c>
      <c r="FL95">
        <v>13</v>
      </c>
      <c r="FM95">
        <v>13</v>
      </c>
      <c r="FN95">
        <v>13</v>
      </c>
      <c r="FO95">
        <v>13</v>
      </c>
      <c r="FP95">
        <v>13</v>
      </c>
      <c r="FQ95">
        <v>13</v>
      </c>
      <c r="FR95">
        <v>13</v>
      </c>
      <c r="FS95">
        <v>13</v>
      </c>
      <c r="FT95">
        <v>13</v>
      </c>
      <c r="FU95">
        <v>13</v>
      </c>
      <c r="FV95">
        <v>13</v>
      </c>
      <c r="FW95">
        <v>13</v>
      </c>
      <c r="FX95">
        <v>13</v>
      </c>
    </row>
    <row r="96" spans="1:180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  <c r="FI96">
        <v>12768</v>
      </c>
      <c r="FJ96">
        <v>12794</v>
      </c>
      <c r="FK96">
        <v>12815</v>
      </c>
      <c r="FL96">
        <v>12832</v>
      </c>
      <c r="FM96">
        <v>12832</v>
      </c>
      <c r="FN96">
        <v>12832</v>
      </c>
      <c r="FO96">
        <v>12878</v>
      </c>
      <c r="FP96">
        <v>12888</v>
      </c>
      <c r="FQ96">
        <v>12900</v>
      </c>
      <c r="FR96">
        <v>12916</v>
      </c>
      <c r="FS96">
        <v>12946</v>
      </c>
      <c r="FT96">
        <v>12946</v>
      </c>
      <c r="FU96">
        <v>12946</v>
      </c>
      <c r="FV96">
        <v>13037</v>
      </c>
      <c r="FW96">
        <v>13061</v>
      </c>
      <c r="FX96">
        <v>13092</v>
      </c>
    </row>
    <row r="97" spans="1:180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  <c r="FI97">
        <v>4682</v>
      </c>
      <c r="FJ97">
        <v>4704</v>
      </c>
      <c r="FK97">
        <v>4715</v>
      </c>
      <c r="FL97">
        <v>4736</v>
      </c>
      <c r="FM97">
        <v>4736</v>
      </c>
      <c r="FN97">
        <v>4792</v>
      </c>
      <c r="FO97">
        <v>4822</v>
      </c>
      <c r="FP97">
        <v>4878</v>
      </c>
      <c r="FQ97">
        <v>4889</v>
      </c>
      <c r="FR97">
        <v>4955</v>
      </c>
      <c r="FS97">
        <v>4968</v>
      </c>
      <c r="FT97">
        <v>4968</v>
      </c>
      <c r="FU97">
        <v>4972</v>
      </c>
      <c r="FV97">
        <v>4977</v>
      </c>
      <c r="FW97">
        <v>4979</v>
      </c>
      <c r="FX97">
        <v>4985</v>
      </c>
    </row>
    <row r="98" spans="1:180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  <c r="FI98">
        <v>32568</v>
      </c>
      <c r="FJ98">
        <v>33387</v>
      </c>
      <c r="FK98">
        <v>34197</v>
      </c>
      <c r="FL98">
        <v>35148</v>
      </c>
      <c r="FM98">
        <v>36184</v>
      </c>
      <c r="FN98">
        <v>37425</v>
      </c>
      <c r="FO98">
        <v>38128</v>
      </c>
      <c r="FP98">
        <v>38430</v>
      </c>
      <c r="FQ98">
        <v>39588</v>
      </c>
      <c r="FR98">
        <v>40790</v>
      </c>
      <c r="FS98">
        <v>41915</v>
      </c>
      <c r="FT98">
        <v>43114</v>
      </c>
      <c r="FU98">
        <v>44532</v>
      </c>
      <c r="FV98">
        <v>45506</v>
      </c>
      <c r="FW98">
        <v>46305</v>
      </c>
      <c r="FX98">
        <v>47671</v>
      </c>
    </row>
    <row r="99" spans="1:180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  <c r="FI99">
        <v>56432</v>
      </c>
      <c r="FJ99">
        <v>58257</v>
      </c>
      <c r="FK99">
        <v>59468</v>
      </c>
      <c r="FL99">
        <v>60657</v>
      </c>
      <c r="FM99">
        <v>61535</v>
      </c>
      <c r="FN99">
        <v>61958</v>
      </c>
      <c r="FO99">
        <v>62380</v>
      </c>
      <c r="FP99">
        <v>63245</v>
      </c>
      <c r="FQ99">
        <v>63245</v>
      </c>
      <c r="FR99">
        <v>64221</v>
      </c>
      <c r="FS99">
        <v>65018</v>
      </c>
      <c r="FT99">
        <v>67209</v>
      </c>
      <c r="FU99">
        <v>67870</v>
      </c>
      <c r="FV99">
        <v>68459</v>
      </c>
      <c r="FW99">
        <v>69570</v>
      </c>
      <c r="FX99">
        <v>70329</v>
      </c>
    </row>
    <row r="100" spans="1:180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  <c r="FI100">
        <v>68311</v>
      </c>
      <c r="FJ100">
        <v>69814</v>
      </c>
      <c r="FK100">
        <v>71299</v>
      </c>
      <c r="FL100">
        <v>72711</v>
      </c>
      <c r="FM100">
        <v>74035</v>
      </c>
      <c r="FN100">
        <v>75253</v>
      </c>
      <c r="FO100">
        <v>76222</v>
      </c>
      <c r="FP100">
        <v>77279</v>
      </c>
      <c r="FQ100">
        <v>78304</v>
      </c>
      <c r="FR100">
        <v>79254</v>
      </c>
      <c r="FS100">
        <v>80235</v>
      </c>
      <c r="FT100">
        <v>81158</v>
      </c>
      <c r="FU100">
        <v>82070</v>
      </c>
      <c r="FV100">
        <v>83001</v>
      </c>
      <c r="FW100">
        <v>83930</v>
      </c>
      <c r="FX100">
        <v>84843</v>
      </c>
    </row>
    <row r="101" spans="1:180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  <c r="FI101">
        <v>6438</v>
      </c>
      <c r="FJ101">
        <v>6736</v>
      </c>
      <c r="FK101">
        <v>7000</v>
      </c>
      <c r="FL101">
        <v>7267</v>
      </c>
      <c r="FM101">
        <v>7507</v>
      </c>
      <c r="FN101">
        <v>7777</v>
      </c>
      <c r="FO101">
        <v>8027</v>
      </c>
      <c r="FP101">
        <v>8307</v>
      </c>
      <c r="FQ101">
        <v>8566</v>
      </c>
      <c r="FR101">
        <v>8844</v>
      </c>
      <c r="FS101">
        <v>9142</v>
      </c>
      <c r="FT101">
        <v>9391</v>
      </c>
      <c r="FU101">
        <v>9674</v>
      </c>
      <c r="FV101">
        <v>9978</v>
      </c>
      <c r="FW101">
        <v>10303</v>
      </c>
      <c r="FX101">
        <v>10645</v>
      </c>
    </row>
    <row r="102" spans="1:180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  <c r="FI102">
        <v>2001</v>
      </c>
      <c r="FJ102">
        <v>2001</v>
      </c>
      <c r="FK102">
        <v>3071</v>
      </c>
      <c r="FL102">
        <v>3071</v>
      </c>
      <c r="FM102">
        <v>3071</v>
      </c>
      <c r="FN102">
        <v>3071</v>
      </c>
      <c r="FO102">
        <v>3071</v>
      </c>
      <c r="FP102">
        <v>3071</v>
      </c>
      <c r="FQ102">
        <v>3071</v>
      </c>
      <c r="FR102">
        <v>3071</v>
      </c>
      <c r="FS102">
        <v>3071</v>
      </c>
      <c r="FT102">
        <v>3071</v>
      </c>
      <c r="FU102">
        <v>3071</v>
      </c>
      <c r="FV102">
        <v>3071</v>
      </c>
      <c r="FW102">
        <v>3071</v>
      </c>
      <c r="FX102">
        <v>3071</v>
      </c>
    </row>
    <row r="103" spans="1:180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  <c r="FI103">
        <v>203</v>
      </c>
      <c r="FJ103">
        <v>203</v>
      </c>
      <c r="FK103">
        <v>215</v>
      </c>
      <c r="FL103">
        <v>215</v>
      </c>
      <c r="FM103">
        <v>215</v>
      </c>
      <c r="FN103">
        <v>215</v>
      </c>
      <c r="FO103">
        <v>215</v>
      </c>
      <c r="FP103">
        <v>215</v>
      </c>
      <c r="FQ103">
        <v>215</v>
      </c>
      <c r="FR103">
        <v>232</v>
      </c>
      <c r="FS103">
        <v>232</v>
      </c>
      <c r="FT103">
        <v>232</v>
      </c>
      <c r="FU103">
        <v>232</v>
      </c>
      <c r="FV103">
        <v>232</v>
      </c>
      <c r="FW103">
        <v>232</v>
      </c>
      <c r="FX103">
        <v>232</v>
      </c>
    </row>
    <row r="104" spans="1:180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  <c r="FI104">
        <v>1989</v>
      </c>
      <c r="FJ104">
        <v>1989</v>
      </c>
      <c r="FK104">
        <v>1990</v>
      </c>
      <c r="FL104">
        <v>1991</v>
      </c>
      <c r="FM104">
        <v>1993</v>
      </c>
      <c r="FN104">
        <v>1993</v>
      </c>
      <c r="FO104">
        <v>1994</v>
      </c>
      <c r="FP104">
        <v>1995</v>
      </c>
      <c r="FQ104">
        <v>2003</v>
      </c>
      <c r="FR104">
        <v>2011</v>
      </c>
      <c r="FS104">
        <v>2013</v>
      </c>
      <c r="FT104">
        <v>2014</v>
      </c>
      <c r="FU104">
        <v>2014</v>
      </c>
      <c r="FV104">
        <v>2014</v>
      </c>
      <c r="FW104">
        <v>2015</v>
      </c>
      <c r="FX104">
        <v>2016</v>
      </c>
    </row>
    <row r="105" spans="1:180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  <c r="FI105">
        <v>812</v>
      </c>
      <c r="FJ105">
        <v>840</v>
      </c>
      <c r="FK105">
        <v>873</v>
      </c>
      <c r="FL105">
        <v>909</v>
      </c>
      <c r="FM105">
        <v>954</v>
      </c>
      <c r="FN105">
        <v>988</v>
      </c>
      <c r="FO105">
        <v>1011</v>
      </c>
      <c r="FP105">
        <v>1056</v>
      </c>
      <c r="FQ105">
        <v>1138</v>
      </c>
      <c r="FR105">
        <v>1213</v>
      </c>
      <c r="FS105">
        <v>1257</v>
      </c>
      <c r="FT105">
        <v>1311</v>
      </c>
      <c r="FU105">
        <v>1351</v>
      </c>
      <c r="FV105">
        <v>1389</v>
      </c>
      <c r="FW105">
        <v>1434</v>
      </c>
      <c r="FX105">
        <v>1489</v>
      </c>
    </row>
    <row r="106" spans="1:180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  <c r="FI106">
        <v>5846</v>
      </c>
      <c r="FJ106">
        <v>5846</v>
      </c>
      <c r="FK106">
        <v>5846</v>
      </c>
      <c r="FL106">
        <v>5846</v>
      </c>
      <c r="FM106">
        <v>5846</v>
      </c>
      <c r="FN106">
        <v>5846</v>
      </c>
      <c r="FO106">
        <v>5846</v>
      </c>
      <c r="FP106">
        <v>5846</v>
      </c>
      <c r="FQ106">
        <v>6774</v>
      </c>
      <c r="FR106">
        <v>6973</v>
      </c>
      <c r="FS106">
        <v>7120</v>
      </c>
      <c r="FT106">
        <v>7402</v>
      </c>
      <c r="FU106">
        <v>7560</v>
      </c>
      <c r="FV106">
        <v>7766</v>
      </c>
      <c r="FW106">
        <v>7969</v>
      </c>
      <c r="FX106">
        <v>8181</v>
      </c>
    </row>
    <row r="107" spans="1:180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  <c r="FI107">
        <v>18</v>
      </c>
      <c r="FJ107">
        <v>18</v>
      </c>
      <c r="FK107">
        <v>18</v>
      </c>
      <c r="FL107">
        <v>18</v>
      </c>
      <c r="FM107">
        <v>18</v>
      </c>
      <c r="FN107">
        <v>19</v>
      </c>
      <c r="FO107">
        <v>21</v>
      </c>
      <c r="FP107">
        <v>21</v>
      </c>
      <c r="FQ107">
        <v>21</v>
      </c>
      <c r="FR107">
        <v>26</v>
      </c>
      <c r="FS107">
        <v>26</v>
      </c>
      <c r="FT107">
        <v>26</v>
      </c>
      <c r="FU107">
        <v>26</v>
      </c>
      <c r="FV107">
        <v>26</v>
      </c>
      <c r="FW107">
        <v>26</v>
      </c>
      <c r="FX107">
        <v>26</v>
      </c>
    </row>
    <row r="108" spans="1:180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  <c r="FI108">
        <v>7214</v>
      </c>
      <c r="FJ108">
        <v>7236</v>
      </c>
      <c r="FK108">
        <v>7241</v>
      </c>
      <c r="FL108">
        <v>7242</v>
      </c>
      <c r="FM108">
        <v>7248</v>
      </c>
      <c r="FN108">
        <v>7253</v>
      </c>
      <c r="FO108">
        <v>7257</v>
      </c>
      <c r="FP108">
        <v>7262</v>
      </c>
      <c r="FQ108">
        <v>7265</v>
      </c>
      <c r="FR108">
        <v>7273</v>
      </c>
      <c r="FS108">
        <v>7279</v>
      </c>
      <c r="FT108">
        <v>7291</v>
      </c>
      <c r="FU108">
        <v>7294</v>
      </c>
      <c r="FV108">
        <v>7295</v>
      </c>
      <c r="FW108">
        <v>7301</v>
      </c>
      <c r="FX108">
        <v>7296</v>
      </c>
    </row>
    <row r="109" spans="1:180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  <c r="FI109">
        <v>4004</v>
      </c>
      <c r="FJ109">
        <v>4268</v>
      </c>
      <c r="FK109">
        <v>4444</v>
      </c>
      <c r="FL109">
        <v>4558</v>
      </c>
      <c r="FM109">
        <v>4913</v>
      </c>
      <c r="FN109">
        <v>4913</v>
      </c>
      <c r="FO109">
        <v>5054</v>
      </c>
      <c r="FP109">
        <v>5178</v>
      </c>
      <c r="FQ109">
        <v>5459</v>
      </c>
      <c r="FR109">
        <v>5558</v>
      </c>
      <c r="FS109">
        <v>5704</v>
      </c>
      <c r="FT109">
        <v>5949</v>
      </c>
      <c r="FU109">
        <v>5949</v>
      </c>
      <c r="FV109">
        <v>6170</v>
      </c>
      <c r="FW109">
        <v>6229</v>
      </c>
      <c r="FX109">
        <v>6299</v>
      </c>
    </row>
    <row r="110" spans="1:180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  <c r="FI110">
        <v>62</v>
      </c>
      <c r="FJ110">
        <v>62</v>
      </c>
      <c r="FK110">
        <v>62</v>
      </c>
      <c r="FL110">
        <v>62</v>
      </c>
      <c r="FM110">
        <v>62</v>
      </c>
      <c r="FN110">
        <v>62</v>
      </c>
      <c r="FO110">
        <v>62</v>
      </c>
      <c r="FP110">
        <v>62</v>
      </c>
      <c r="FQ110">
        <v>62</v>
      </c>
      <c r="FR110">
        <v>62</v>
      </c>
      <c r="FS110">
        <v>62</v>
      </c>
      <c r="FT110">
        <v>62</v>
      </c>
      <c r="FU110">
        <v>62</v>
      </c>
      <c r="FV110">
        <v>62</v>
      </c>
      <c r="FW110">
        <v>62</v>
      </c>
      <c r="FX110">
        <v>62</v>
      </c>
    </row>
    <row r="111" spans="1:180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  <c r="FI111">
        <v>182</v>
      </c>
      <c r="FJ111">
        <v>182</v>
      </c>
      <c r="FK111">
        <v>182</v>
      </c>
      <c r="FL111">
        <v>184</v>
      </c>
      <c r="FM111">
        <v>184</v>
      </c>
      <c r="FN111">
        <v>184</v>
      </c>
      <c r="FO111">
        <v>184</v>
      </c>
      <c r="FP111">
        <v>184</v>
      </c>
      <c r="FQ111">
        <v>184</v>
      </c>
      <c r="FR111">
        <v>184</v>
      </c>
      <c r="FS111">
        <v>190</v>
      </c>
      <c r="FT111">
        <v>190</v>
      </c>
      <c r="FU111">
        <v>190</v>
      </c>
      <c r="FV111">
        <v>190</v>
      </c>
      <c r="FW111">
        <v>190</v>
      </c>
      <c r="FX111">
        <v>190</v>
      </c>
    </row>
    <row r="112" spans="1:180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  <c r="FI112">
        <v>2603</v>
      </c>
      <c r="FJ112">
        <v>2643</v>
      </c>
      <c r="FK112">
        <v>2650</v>
      </c>
      <c r="FL112">
        <v>2661</v>
      </c>
      <c r="FM112">
        <v>2661</v>
      </c>
      <c r="FN112">
        <v>2661</v>
      </c>
      <c r="FO112">
        <v>2679</v>
      </c>
      <c r="FP112">
        <v>2688</v>
      </c>
      <c r="FQ112">
        <v>2688</v>
      </c>
      <c r="FR112">
        <v>2702</v>
      </c>
      <c r="FS112">
        <v>2711</v>
      </c>
      <c r="FT112">
        <v>2711</v>
      </c>
      <c r="FU112">
        <v>2711</v>
      </c>
      <c r="FV112">
        <v>2724</v>
      </c>
      <c r="FW112">
        <v>2724</v>
      </c>
      <c r="FX112">
        <v>2743</v>
      </c>
    </row>
    <row r="113" spans="1:180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  <c r="FI113">
        <v>21</v>
      </c>
      <c r="FJ113">
        <v>21</v>
      </c>
      <c r="FK113">
        <v>21</v>
      </c>
      <c r="FL113">
        <v>21</v>
      </c>
      <c r="FM113">
        <v>21</v>
      </c>
      <c r="FN113">
        <v>21</v>
      </c>
      <c r="FO113">
        <v>21</v>
      </c>
      <c r="FP113">
        <v>21</v>
      </c>
      <c r="FQ113">
        <v>21</v>
      </c>
      <c r="FR113">
        <v>21</v>
      </c>
      <c r="FS113">
        <v>21</v>
      </c>
      <c r="FT113">
        <v>21</v>
      </c>
      <c r="FU113">
        <v>21</v>
      </c>
      <c r="FV113">
        <v>21</v>
      </c>
      <c r="FW113">
        <v>21</v>
      </c>
      <c r="FX113">
        <v>22</v>
      </c>
    </row>
    <row r="114" spans="1:180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  <c r="FI114">
        <v>526</v>
      </c>
      <c r="FJ114">
        <v>528</v>
      </c>
      <c r="FK114">
        <v>531</v>
      </c>
      <c r="FL114">
        <v>533</v>
      </c>
      <c r="FM114">
        <v>536</v>
      </c>
      <c r="FN114">
        <v>547</v>
      </c>
      <c r="FO114">
        <v>550</v>
      </c>
      <c r="FP114">
        <v>551</v>
      </c>
      <c r="FQ114">
        <v>563</v>
      </c>
      <c r="FR114">
        <v>566</v>
      </c>
      <c r="FS114">
        <v>571</v>
      </c>
      <c r="FT114">
        <v>577</v>
      </c>
      <c r="FU114">
        <v>593</v>
      </c>
      <c r="FV114">
        <v>596</v>
      </c>
      <c r="FW114">
        <v>599</v>
      </c>
      <c r="FX114">
        <v>608</v>
      </c>
    </row>
    <row r="115" spans="1:180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  <c r="FI115">
        <v>6</v>
      </c>
      <c r="FJ115">
        <v>6</v>
      </c>
      <c r="FK115">
        <v>6</v>
      </c>
      <c r="FL115">
        <v>6</v>
      </c>
      <c r="FM115">
        <v>6</v>
      </c>
      <c r="FN115">
        <v>6</v>
      </c>
      <c r="FO115">
        <v>6</v>
      </c>
      <c r="FP115">
        <v>6</v>
      </c>
      <c r="FQ115">
        <v>6</v>
      </c>
      <c r="FR115">
        <v>6</v>
      </c>
      <c r="FS115">
        <v>6</v>
      </c>
      <c r="FT115">
        <v>6</v>
      </c>
      <c r="FU115">
        <v>6</v>
      </c>
      <c r="FV115">
        <v>6</v>
      </c>
      <c r="FW115">
        <v>6</v>
      </c>
      <c r="FX115">
        <v>6</v>
      </c>
    </row>
    <row r="116" spans="1:180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  <c r="FI116">
        <v>43</v>
      </c>
      <c r="FJ116">
        <v>43</v>
      </c>
      <c r="FK116">
        <v>43</v>
      </c>
      <c r="FL116">
        <v>43</v>
      </c>
      <c r="FM116">
        <v>43</v>
      </c>
      <c r="FN116">
        <v>43</v>
      </c>
      <c r="FO116">
        <v>43</v>
      </c>
      <c r="FP116">
        <v>43</v>
      </c>
      <c r="FQ116">
        <v>43</v>
      </c>
      <c r="FR116">
        <v>43</v>
      </c>
      <c r="FS116">
        <v>43</v>
      </c>
      <c r="FT116">
        <v>43</v>
      </c>
      <c r="FU116">
        <v>43</v>
      </c>
      <c r="FV116">
        <v>43</v>
      </c>
      <c r="FW116">
        <v>43</v>
      </c>
      <c r="FX116">
        <v>43</v>
      </c>
    </row>
    <row r="117" spans="1:180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  <c r="FI117">
        <v>242</v>
      </c>
      <c r="FJ117">
        <v>242</v>
      </c>
      <c r="FK117">
        <v>242</v>
      </c>
      <c r="FL117">
        <v>249</v>
      </c>
      <c r="FM117">
        <v>249</v>
      </c>
      <c r="FN117">
        <v>249</v>
      </c>
      <c r="FO117">
        <v>249</v>
      </c>
      <c r="FP117">
        <v>249</v>
      </c>
      <c r="FQ117">
        <v>249</v>
      </c>
      <c r="FR117">
        <v>249</v>
      </c>
      <c r="FS117">
        <v>255</v>
      </c>
      <c r="FT117">
        <v>255</v>
      </c>
      <c r="FU117">
        <v>255</v>
      </c>
      <c r="FV117">
        <v>255</v>
      </c>
      <c r="FW117">
        <v>255</v>
      </c>
      <c r="FX117">
        <v>255</v>
      </c>
    </row>
    <row r="118" spans="1:180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  <c r="FI118">
        <v>194373</v>
      </c>
      <c r="FJ118">
        <v>194985</v>
      </c>
      <c r="FK118">
        <v>195458</v>
      </c>
      <c r="FL118">
        <v>195904</v>
      </c>
      <c r="FM118">
        <v>195546</v>
      </c>
      <c r="FN118">
        <v>195535</v>
      </c>
      <c r="FO118">
        <v>196748</v>
      </c>
      <c r="FP118">
        <v>197089</v>
      </c>
      <c r="FQ118">
        <v>196796</v>
      </c>
      <c r="FR118">
        <v>197964</v>
      </c>
      <c r="FS118">
        <v>198450</v>
      </c>
      <c r="FT118">
        <v>198199</v>
      </c>
      <c r="FU118">
        <v>198183</v>
      </c>
      <c r="FV118">
        <v>199571</v>
      </c>
      <c r="FW118">
        <v>199509</v>
      </c>
      <c r="FX118">
        <v>200338</v>
      </c>
    </row>
    <row r="119" spans="1:180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  <c r="FI119">
        <v>5394</v>
      </c>
      <c r="FJ119">
        <v>5513</v>
      </c>
      <c r="FK119">
        <v>5513</v>
      </c>
      <c r="FL119">
        <v>5620</v>
      </c>
      <c r="FM119">
        <v>5620</v>
      </c>
      <c r="FN119">
        <v>5620</v>
      </c>
      <c r="FO119">
        <v>5743</v>
      </c>
      <c r="FP119">
        <v>5743</v>
      </c>
      <c r="FQ119">
        <v>5871</v>
      </c>
      <c r="FR119">
        <v>5871</v>
      </c>
      <c r="FS119">
        <v>5942</v>
      </c>
      <c r="FT119">
        <v>5942</v>
      </c>
      <c r="FU119">
        <v>5942</v>
      </c>
      <c r="FV119">
        <v>6026</v>
      </c>
      <c r="FW119">
        <v>6026</v>
      </c>
      <c r="FX119">
        <v>6121</v>
      </c>
    </row>
    <row r="120" spans="1:180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  <c r="FI120">
        <v>49</v>
      </c>
      <c r="FJ120">
        <v>49</v>
      </c>
      <c r="FK120">
        <v>55</v>
      </c>
      <c r="FL120">
        <v>55</v>
      </c>
      <c r="FM120">
        <v>57</v>
      </c>
      <c r="FN120">
        <v>57</v>
      </c>
      <c r="FO120">
        <v>61</v>
      </c>
      <c r="FP120">
        <v>61</v>
      </c>
      <c r="FQ120">
        <v>61</v>
      </c>
      <c r="FR120">
        <v>63</v>
      </c>
      <c r="FS120">
        <v>64</v>
      </c>
      <c r="FT120">
        <v>64</v>
      </c>
      <c r="FU120">
        <v>64</v>
      </c>
      <c r="FV120">
        <v>64</v>
      </c>
      <c r="FW120">
        <v>64</v>
      </c>
      <c r="FX120">
        <v>64</v>
      </c>
    </row>
    <row r="121" spans="1:180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  <c r="FI121">
        <v>928</v>
      </c>
      <c r="FJ121">
        <v>931</v>
      </c>
      <c r="FK121">
        <v>939</v>
      </c>
      <c r="FL121">
        <v>943</v>
      </c>
      <c r="FM121">
        <v>948</v>
      </c>
      <c r="FN121">
        <v>951</v>
      </c>
      <c r="FO121">
        <v>953</v>
      </c>
      <c r="FP121">
        <v>958</v>
      </c>
      <c r="FQ121">
        <v>963</v>
      </c>
      <c r="FR121">
        <v>968</v>
      </c>
      <c r="FS121">
        <v>973</v>
      </c>
      <c r="FT121">
        <v>981</v>
      </c>
      <c r="FU121">
        <v>986</v>
      </c>
      <c r="FV121">
        <v>995</v>
      </c>
      <c r="FW121">
        <v>999</v>
      </c>
      <c r="FX121">
        <v>1004</v>
      </c>
    </row>
    <row r="122" spans="1:180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  <c r="FI122">
        <v>195418</v>
      </c>
      <c r="FJ122">
        <v>195893</v>
      </c>
      <c r="FK122">
        <v>196370</v>
      </c>
      <c r="FL122">
        <v>196780</v>
      </c>
      <c r="FM122">
        <v>197198</v>
      </c>
      <c r="FN122">
        <v>197523</v>
      </c>
      <c r="FO122">
        <v>198064</v>
      </c>
      <c r="FP122">
        <v>198343</v>
      </c>
      <c r="FQ122">
        <v>198699</v>
      </c>
      <c r="FR122">
        <v>199001</v>
      </c>
      <c r="FS122">
        <v>199332</v>
      </c>
      <c r="FT122">
        <v>199709</v>
      </c>
      <c r="FU122">
        <v>199919</v>
      </c>
      <c r="FV122">
        <v>200180</v>
      </c>
      <c r="FW122">
        <v>200456</v>
      </c>
      <c r="FX122">
        <v>200890</v>
      </c>
    </row>
    <row r="123" spans="1:180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  <c r="FI123">
        <v>17741</v>
      </c>
      <c r="FJ123">
        <v>18134</v>
      </c>
      <c r="FK123">
        <v>18134</v>
      </c>
      <c r="FL123">
        <v>19388</v>
      </c>
      <c r="FM123">
        <v>19388</v>
      </c>
      <c r="FN123">
        <v>20085</v>
      </c>
      <c r="FO123">
        <v>21077</v>
      </c>
      <c r="FP123">
        <v>21968</v>
      </c>
      <c r="FQ123">
        <v>22822</v>
      </c>
      <c r="FR123">
        <v>23463</v>
      </c>
      <c r="FS123">
        <v>23834</v>
      </c>
      <c r="FT123">
        <v>24248</v>
      </c>
      <c r="FU123">
        <v>24518</v>
      </c>
      <c r="FV123">
        <v>24988</v>
      </c>
      <c r="FW123">
        <v>24988</v>
      </c>
      <c r="FX123">
        <v>25430</v>
      </c>
    </row>
    <row r="124" spans="1:180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  <c r="FI124">
        <v>3409</v>
      </c>
      <c r="FJ124">
        <v>3432</v>
      </c>
      <c r="FK124">
        <v>3458</v>
      </c>
      <c r="FL124">
        <v>3486</v>
      </c>
      <c r="FM124">
        <v>3511</v>
      </c>
      <c r="FN124">
        <v>3519</v>
      </c>
      <c r="FO124">
        <v>3562</v>
      </c>
      <c r="FP124">
        <v>3589</v>
      </c>
      <c r="FQ124">
        <v>3622</v>
      </c>
      <c r="FR124">
        <v>3672</v>
      </c>
      <c r="FS124">
        <v>3732</v>
      </c>
      <c r="FT124">
        <v>3772</v>
      </c>
      <c r="FU124">
        <v>3803</v>
      </c>
      <c r="FV124">
        <v>3826</v>
      </c>
      <c r="FW124">
        <v>3883</v>
      </c>
      <c r="FX124">
        <v>3910</v>
      </c>
    </row>
    <row r="125" spans="1:180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  <c r="FI125">
        <v>18096</v>
      </c>
      <c r="FJ125">
        <v>19011</v>
      </c>
      <c r="FK125">
        <v>20072</v>
      </c>
      <c r="FL125">
        <v>21293</v>
      </c>
      <c r="FM125">
        <v>22501</v>
      </c>
      <c r="FN125">
        <v>23248</v>
      </c>
      <c r="FO125">
        <v>23972</v>
      </c>
      <c r="FP125">
        <v>24787</v>
      </c>
      <c r="FQ125">
        <v>25411</v>
      </c>
      <c r="FR125">
        <v>26658</v>
      </c>
      <c r="FS125">
        <v>27619</v>
      </c>
      <c r="FT125">
        <v>28598</v>
      </c>
      <c r="FU125">
        <v>29355</v>
      </c>
      <c r="FV125">
        <v>29742</v>
      </c>
      <c r="FW125">
        <v>30872</v>
      </c>
      <c r="FX125">
        <v>32074</v>
      </c>
    </row>
    <row r="126" spans="1:180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  <c r="FI126">
        <v>5391</v>
      </c>
      <c r="FJ126">
        <v>5404</v>
      </c>
      <c r="FK126">
        <v>5450</v>
      </c>
      <c r="FL126">
        <v>5521</v>
      </c>
      <c r="FM126">
        <v>5570</v>
      </c>
      <c r="FN126">
        <v>5610</v>
      </c>
      <c r="FO126">
        <v>5610</v>
      </c>
      <c r="FP126">
        <v>5636</v>
      </c>
      <c r="FQ126">
        <v>5697</v>
      </c>
      <c r="FR126">
        <v>5881</v>
      </c>
      <c r="FS126">
        <v>5969</v>
      </c>
      <c r="FT126">
        <v>6044</v>
      </c>
      <c r="FU126">
        <v>6141</v>
      </c>
      <c r="FV126">
        <v>6141</v>
      </c>
      <c r="FW126">
        <v>6200</v>
      </c>
      <c r="FX126">
        <v>6276</v>
      </c>
    </row>
    <row r="127" spans="1:180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  <c r="FI127">
        <v>245</v>
      </c>
      <c r="FJ127">
        <v>248</v>
      </c>
      <c r="FK127">
        <v>250</v>
      </c>
      <c r="FL127">
        <v>256</v>
      </c>
      <c r="FM127">
        <v>272</v>
      </c>
      <c r="FN127">
        <v>273</v>
      </c>
      <c r="FO127">
        <v>273</v>
      </c>
      <c r="FP127">
        <v>284</v>
      </c>
      <c r="FQ127">
        <v>284</v>
      </c>
      <c r="FR127">
        <v>286</v>
      </c>
      <c r="FS127">
        <v>290</v>
      </c>
      <c r="FT127">
        <v>291</v>
      </c>
      <c r="FU127">
        <v>297</v>
      </c>
      <c r="FV127">
        <v>300</v>
      </c>
      <c r="FW127">
        <v>308</v>
      </c>
      <c r="FX127">
        <v>313</v>
      </c>
    </row>
    <row r="128" spans="1:180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  <c r="FI128">
        <v>5975</v>
      </c>
      <c r="FJ128">
        <v>6040</v>
      </c>
      <c r="FK128">
        <v>6101</v>
      </c>
      <c r="FL128">
        <v>6230</v>
      </c>
      <c r="FM128">
        <v>6294</v>
      </c>
      <c r="FN128">
        <v>6333</v>
      </c>
      <c r="FO128">
        <v>6371</v>
      </c>
      <c r="FP128">
        <v>6432</v>
      </c>
      <c r="FQ128">
        <v>6486</v>
      </c>
      <c r="FR128">
        <v>6486</v>
      </c>
      <c r="FS128">
        <v>6617</v>
      </c>
      <c r="FT128">
        <v>6690</v>
      </c>
      <c r="FU128">
        <v>6727</v>
      </c>
      <c r="FV128">
        <v>6727</v>
      </c>
      <c r="FW128">
        <v>6727</v>
      </c>
      <c r="FX128">
        <v>6831</v>
      </c>
    </row>
    <row r="129" spans="1:180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  <c r="FI129">
        <v>12</v>
      </c>
      <c r="FJ129">
        <v>12</v>
      </c>
      <c r="FK129">
        <v>12</v>
      </c>
      <c r="FL129">
        <v>12</v>
      </c>
      <c r="FM129">
        <v>12</v>
      </c>
      <c r="FN129">
        <v>12</v>
      </c>
      <c r="FO129">
        <v>12</v>
      </c>
      <c r="FP129">
        <v>12</v>
      </c>
      <c r="FQ129">
        <v>12</v>
      </c>
      <c r="FR129">
        <v>12</v>
      </c>
      <c r="FS129">
        <v>12</v>
      </c>
      <c r="FT129">
        <v>12</v>
      </c>
      <c r="FU129">
        <v>12</v>
      </c>
      <c r="FV129">
        <v>12</v>
      </c>
      <c r="FW129">
        <v>12</v>
      </c>
      <c r="FX129">
        <v>12</v>
      </c>
    </row>
    <row r="130" spans="1:180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  <c r="FI130">
        <v>19558</v>
      </c>
      <c r="FJ130">
        <v>20262</v>
      </c>
      <c r="FK130">
        <v>21120</v>
      </c>
      <c r="FL130">
        <v>22116</v>
      </c>
      <c r="FM130">
        <v>22921</v>
      </c>
      <c r="FN130">
        <v>23943</v>
      </c>
      <c r="FO130">
        <v>24665</v>
      </c>
      <c r="FP130">
        <v>25428</v>
      </c>
      <c r="FQ130">
        <v>25978</v>
      </c>
      <c r="FR130">
        <v>26384</v>
      </c>
      <c r="FS130">
        <v>27053</v>
      </c>
      <c r="FT130">
        <v>27583</v>
      </c>
      <c r="FU130">
        <v>28090</v>
      </c>
      <c r="FV130">
        <v>28579</v>
      </c>
      <c r="FW130">
        <v>28579</v>
      </c>
      <c r="FX130">
        <v>30036</v>
      </c>
    </row>
    <row r="131" spans="1:180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  <c r="FI131">
        <v>4155</v>
      </c>
      <c r="FJ131">
        <v>4157</v>
      </c>
      <c r="FK131">
        <v>4166</v>
      </c>
      <c r="FL131">
        <v>4172</v>
      </c>
      <c r="FM131">
        <v>4174</v>
      </c>
      <c r="FN131">
        <v>4183</v>
      </c>
      <c r="FO131">
        <v>4189</v>
      </c>
      <c r="FP131">
        <v>4205</v>
      </c>
      <c r="FQ131">
        <v>4210</v>
      </c>
      <c r="FR131">
        <v>4220</v>
      </c>
      <c r="FS131">
        <v>4223</v>
      </c>
      <c r="FT131">
        <v>4229</v>
      </c>
      <c r="FU131">
        <v>4234</v>
      </c>
      <c r="FV131">
        <v>4247</v>
      </c>
      <c r="FW131">
        <v>4258</v>
      </c>
      <c r="FX131">
        <v>4263</v>
      </c>
    </row>
    <row r="132" spans="1:180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  <c r="FH132">
        <v>1840</v>
      </c>
      <c r="FI132">
        <v>1842</v>
      </c>
      <c r="FJ132">
        <v>1847</v>
      </c>
      <c r="FK132">
        <v>1850</v>
      </c>
      <c r="FL132">
        <v>1855</v>
      </c>
      <c r="FM132">
        <v>1860</v>
      </c>
      <c r="FN132">
        <v>1863</v>
      </c>
      <c r="FO132">
        <v>1866</v>
      </c>
      <c r="FP132">
        <v>1873</v>
      </c>
      <c r="FQ132">
        <v>1880</v>
      </c>
      <c r="FR132">
        <v>1882</v>
      </c>
      <c r="FS132">
        <v>1886</v>
      </c>
      <c r="FT132">
        <v>1888</v>
      </c>
      <c r="FU132">
        <v>1896</v>
      </c>
      <c r="FV132">
        <v>1900</v>
      </c>
      <c r="FW132">
        <v>1905</v>
      </c>
      <c r="FX132">
        <v>1911</v>
      </c>
    </row>
    <row r="133" spans="1:180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  <c r="FI133">
        <v>585481</v>
      </c>
      <c r="FJ133">
        <v>604641</v>
      </c>
      <c r="FK133">
        <v>625544</v>
      </c>
      <c r="FL133">
        <v>648315</v>
      </c>
      <c r="FM133">
        <v>673165</v>
      </c>
      <c r="FN133">
        <v>697413</v>
      </c>
      <c r="FO133">
        <v>719664</v>
      </c>
      <c r="FP133">
        <v>742417</v>
      </c>
      <c r="FQ133">
        <v>767296</v>
      </c>
      <c r="FR133">
        <v>793802</v>
      </c>
      <c r="FS133">
        <v>820916</v>
      </c>
      <c r="FT133">
        <v>849522</v>
      </c>
      <c r="FU133">
        <v>878254</v>
      </c>
      <c r="FV133">
        <v>906752</v>
      </c>
      <c r="FW133">
        <v>936181</v>
      </c>
      <c r="FX133">
        <v>968857</v>
      </c>
    </row>
    <row r="134" spans="1:180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  <c r="FI134">
        <v>56385</v>
      </c>
      <c r="FJ134">
        <v>57770</v>
      </c>
      <c r="FK134">
        <v>59394</v>
      </c>
      <c r="FL134">
        <v>60695</v>
      </c>
      <c r="FM134">
        <v>62142</v>
      </c>
      <c r="FN134">
        <v>63749</v>
      </c>
      <c r="FO134">
        <v>64958</v>
      </c>
      <c r="FP134">
        <v>66226</v>
      </c>
      <c r="FQ134">
        <v>68079</v>
      </c>
      <c r="FR134">
        <v>70736</v>
      </c>
      <c r="FS134">
        <v>72347</v>
      </c>
      <c r="FT134">
        <v>74018</v>
      </c>
      <c r="FU134">
        <v>75699</v>
      </c>
      <c r="FV134">
        <v>76981</v>
      </c>
      <c r="FW134">
        <v>78572</v>
      </c>
      <c r="FX134">
        <v>80094</v>
      </c>
    </row>
    <row r="135" spans="1:180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  <c r="FI135">
        <v>227662</v>
      </c>
      <c r="FJ135">
        <v>230211</v>
      </c>
      <c r="FK135">
        <v>232863</v>
      </c>
      <c r="FL135">
        <v>235429</v>
      </c>
      <c r="FM135">
        <v>237878</v>
      </c>
      <c r="FN135">
        <v>240438</v>
      </c>
      <c r="FO135">
        <v>243051</v>
      </c>
      <c r="FP135">
        <v>245688</v>
      </c>
      <c r="FQ135">
        <v>248379</v>
      </c>
      <c r="FR135">
        <v>250458</v>
      </c>
      <c r="FS135">
        <v>252720</v>
      </c>
      <c r="FT135">
        <v>255117</v>
      </c>
      <c r="FU135">
        <v>257303</v>
      </c>
      <c r="FV135">
        <v>259652</v>
      </c>
      <c r="FW135">
        <v>262173</v>
      </c>
      <c r="FX135">
        <v>264561</v>
      </c>
    </row>
    <row r="136" spans="1:180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  <c r="FI136">
        <v>49109</v>
      </c>
      <c r="FJ136">
        <v>51524</v>
      </c>
      <c r="FK136">
        <v>53708</v>
      </c>
      <c r="FL136">
        <v>56020</v>
      </c>
      <c r="FM136">
        <v>58354</v>
      </c>
      <c r="FN136">
        <v>60479</v>
      </c>
      <c r="FO136">
        <v>62275</v>
      </c>
      <c r="FP136">
        <v>64701</v>
      </c>
      <c r="FQ136">
        <v>67442</v>
      </c>
      <c r="FR136">
        <v>69612</v>
      </c>
      <c r="FS136">
        <v>72460</v>
      </c>
      <c r="FT136">
        <v>75194</v>
      </c>
      <c r="FU136">
        <v>77506</v>
      </c>
      <c r="FV136">
        <v>79735</v>
      </c>
      <c r="FW136">
        <v>81757</v>
      </c>
      <c r="FX136">
        <v>83867</v>
      </c>
    </row>
    <row r="137" spans="1:180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  <c r="FI137">
        <v>25473</v>
      </c>
      <c r="FJ137">
        <v>25477</v>
      </c>
      <c r="FK137">
        <v>25489</v>
      </c>
      <c r="FL137">
        <v>25498</v>
      </c>
      <c r="FM137">
        <v>25509</v>
      </c>
      <c r="FN137">
        <v>25527</v>
      </c>
      <c r="FO137">
        <v>25531</v>
      </c>
      <c r="FP137">
        <v>25538</v>
      </c>
      <c r="FQ137">
        <v>25542</v>
      </c>
      <c r="FR137">
        <v>25565</v>
      </c>
      <c r="FS137">
        <v>25589</v>
      </c>
      <c r="FT137">
        <v>25611</v>
      </c>
      <c r="FU137">
        <v>25628</v>
      </c>
      <c r="FV137">
        <v>25638</v>
      </c>
      <c r="FW137">
        <v>25670</v>
      </c>
      <c r="FX137">
        <v>25683</v>
      </c>
    </row>
    <row r="138" spans="1:180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  <c r="FI138">
        <v>25244</v>
      </c>
      <c r="FJ138">
        <v>26257</v>
      </c>
      <c r="FK138">
        <v>27047</v>
      </c>
      <c r="FL138">
        <v>28055</v>
      </c>
      <c r="FM138">
        <v>29170</v>
      </c>
      <c r="FN138">
        <v>29958</v>
      </c>
      <c r="FO138">
        <v>30749</v>
      </c>
      <c r="FP138">
        <v>32222</v>
      </c>
      <c r="FQ138">
        <v>33557</v>
      </c>
      <c r="FR138">
        <v>34825</v>
      </c>
      <c r="FS138">
        <v>36266</v>
      </c>
      <c r="FT138">
        <v>37464</v>
      </c>
      <c r="FU138">
        <v>38670</v>
      </c>
      <c r="FV138">
        <v>40632</v>
      </c>
      <c r="FW138">
        <v>42360</v>
      </c>
      <c r="FX138">
        <v>44188</v>
      </c>
    </row>
    <row r="139" spans="1:180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  <c r="FI139">
        <v>240578</v>
      </c>
      <c r="FJ139">
        <v>240760</v>
      </c>
      <c r="FK139">
        <v>240961</v>
      </c>
      <c r="FL139">
        <v>241184</v>
      </c>
      <c r="FM139">
        <v>241419</v>
      </c>
      <c r="FN139">
        <v>241611</v>
      </c>
      <c r="FO139">
        <v>241819</v>
      </c>
      <c r="FP139">
        <v>241956</v>
      </c>
      <c r="FQ139">
        <v>242149</v>
      </c>
      <c r="FR139">
        <v>242363</v>
      </c>
      <c r="FS139">
        <v>242639</v>
      </c>
      <c r="FT139">
        <v>242827</v>
      </c>
      <c r="FU139">
        <v>243061</v>
      </c>
      <c r="FV139">
        <v>243230</v>
      </c>
      <c r="FW139">
        <v>243344</v>
      </c>
      <c r="FX139">
        <v>243506</v>
      </c>
    </row>
    <row r="140" spans="1:180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  <c r="FI140">
        <v>702</v>
      </c>
      <c r="FJ140">
        <v>707</v>
      </c>
      <c r="FK140">
        <v>715</v>
      </c>
      <c r="FL140">
        <v>721</v>
      </c>
      <c r="FM140">
        <v>728</v>
      </c>
      <c r="FN140">
        <v>732</v>
      </c>
      <c r="FO140">
        <v>737</v>
      </c>
      <c r="FP140">
        <v>745</v>
      </c>
      <c r="FQ140">
        <v>751</v>
      </c>
      <c r="FR140">
        <v>753</v>
      </c>
      <c r="FS140">
        <v>753</v>
      </c>
      <c r="FT140">
        <v>758</v>
      </c>
      <c r="FU140">
        <v>758</v>
      </c>
      <c r="FV140">
        <v>759</v>
      </c>
      <c r="FW140">
        <v>762</v>
      </c>
      <c r="FX140">
        <v>763</v>
      </c>
    </row>
    <row r="141" spans="1:180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3</v>
      </c>
      <c r="T141">
        <v>23</v>
      </c>
      <c r="U141">
        <v>23</v>
      </c>
      <c r="V141">
        <v>24</v>
      </c>
      <c r="W141">
        <v>24</v>
      </c>
      <c r="X141">
        <v>26</v>
      </c>
      <c r="Y141">
        <v>27</v>
      </c>
      <c r="Z141">
        <v>28</v>
      </c>
      <c r="AA141">
        <v>33</v>
      </c>
      <c r="AB141">
        <v>43</v>
      </c>
      <c r="AC141">
        <v>54</v>
      </c>
      <c r="AD141">
        <v>60</v>
      </c>
      <c r="AE141">
        <v>67</v>
      </c>
      <c r="AF141">
        <v>79</v>
      </c>
      <c r="AG141">
        <v>85</v>
      </c>
      <c r="AH141">
        <v>95</v>
      </c>
      <c r="AI141">
        <v>112</v>
      </c>
      <c r="AJ141">
        <v>137</v>
      </c>
      <c r="AK141">
        <v>149</v>
      </c>
      <c r="AL141">
        <v>160</v>
      </c>
      <c r="AM141">
        <v>173</v>
      </c>
      <c r="AN141">
        <v>192</v>
      </c>
      <c r="AO141">
        <v>218</v>
      </c>
      <c r="AP141">
        <v>236</v>
      </c>
      <c r="AQ141">
        <v>245</v>
      </c>
      <c r="AR141">
        <v>259</v>
      </c>
      <c r="AS141">
        <v>278</v>
      </c>
      <c r="AT141">
        <v>298</v>
      </c>
      <c r="AU141">
        <v>333</v>
      </c>
      <c r="AV141">
        <v>365</v>
      </c>
      <c r="AW141">
        <v>420</v>
      </c>
      <c r="AX141">
        <v>466</v>
      </c>
      <c r="AY141">
        <v>499</v>
      </c>
      <c r="AZ141">
        <v>527</v>
      </c>
      <c r="BA141">
        <v>585</v>
      </c>
      <c r="BB141">
        <v>640</v>
      </c>
      <c r="BC141">
        <v>696</v>
      </c>
      <c r="BD141">
        <v>733</v>
      </c>
      <c r="BE141">
        <v>795</v>
      </c>
      <c r="BF141">
        <v>826</v>
      </c>
      <c r="BG141">
        <v>843</v>
      </c>
      <c r="BH141">
        <v>893</v>
      </c>
      <c r="BI141">
        <v>928</v>
      </c>
      <c r="BJ141">
        <v>968</v>
      </c>
      <c r="BK141">
        <v>1022</v>
      </c>
      <c r="BL141">
        <v>1059</v>
      </c>
      <c r="BM141">
        <v>1104</v>
      </c>
      <c r="BN141">
        <v>1144</v>
      </c>
      <c r="BO141">
        <v>1217</v>
      </c>
      <c r="BP141">
        <v>1314</v>
      </c>
      <c r="BQ141">
        <v>1416</v>
      </c>
      <c r="BR141">
        <v>1530</v>
      </c>
      <c r="BS141">
        <v>1728</v>
      </c>
      <c r="BT141">
        <v>1907</v>
      </c>
      <c r="BU141">
        <v>2001</v>
      </c>
      <c r="BV141">
        <v>2255</v>
      </c>
      <c r="BW141">
        <v>2535</v>
      </c>
      <c r="BX141">
        <v>2818</v>
      </c>
      <c r="BY141">
        <v>3154</v>
      </c>
      <c r="BZ141">
        <v>3525</v>
      </c>
      <c r="CA141">
        <v>3876</v>
      </c>
      <c r="CB141">
        <v>4110</v>
      </c>
      <c r="CC141">
        <v>4485</v>
      </c>
      <c r="CD141">
        <v>5020</v>
      </c>
      <c r="CE141">
        <v>5614</v>
      </c>
      <c r="CF141">
        <v>6250</v>
      </c>
      <c r="CG141">
        <v>6951</v>
      </c>
      <c r="CH141">
        <v>7473</v>
      </c>
      <c r="CI141">
        <v>7773</v>
      </c>
      <c r="CJ141">
        <v>8277</v>
      </c>
      <c r="CK141">
        <v>8835</v>
      </c>
      <c r="CL141">
        <v>9398</v>
      </c>
      <c r="CM141">
        <v>9958</v>
      </c>
      <c r="CN141">
        <v>10548</v>
      </c>
      <c r="CO141">
        <v>10914</v>
      </c>
      <c r="CP141">
        <v>11258</v>
      </c>
      <c r="CQ141">
        <v>11641</v>
      </c>
      <c r="CR141">
        <v>12037</v>
      </c>
      <c r="CS141">
        <v>12469</v>
      </c>
      <c r="CT141">
        <v>12854</v>
      </c>
      <c r="CU141">
        <v>13186</v>
      </c>
      <c r="CV141">
        <v>13405</v>
      </c>
      <c r="CW141">
        <v>13576</v>
      </c>
      <c r="CX141">
        <v>13860</v>
      </c>
      <c r="CY141">
        <v>14076</v>
      </c>
      <c r="CZ141">
        <v>14284</v>
      </c>
      <c r="DA141">
        <v>14558</v>
      </c>
      <c r="DB141">
        <v>14861</v>
      </c>
      <c r="DC141">
        <v>15061</v>
      </c>
      <c r="DD141">
        <v>15229</v>
      </c>
      <c r="DE141">
        <v>15354</v>
      </c>
      <c r="DF141">
        <v>15455</v>
      </c>
      <c r="DG141">
        <v>15553</v>
      </c>
      <c r="DH141">
        <v>15640</v>
      </c>
      <c r="DI141">
        <v>15755</v>
      </c>
      <c r="DJ141">
        <v>15824</v>
      </c>
      <c r="DK141">
        <v>15861</v>
      </c>
      <c r="DL141">
        <v>15948</v>
      </c>
      <c r="DM141">
        <v>15998</v>
      </c>
      <c r="DN141">
        <v>16096</v>
      </c>
      <c r="DO141">
        <v>16148</v>
      </c>
      <c r="DP141">
        <v>16202</v>
      </c>
      <c r="DQ141">
        <v>16226</v>
      </c>
      <c r="DR141">
        <v>16259</v>
      </c>
      <c r="DS141">
        <v>16287</v>
      </c>
      <c r="DT141">
        <v>16321</v>
      </c>
      <c r="DU141">
        <v>16362</v>
      </c>
      <c r="DV141">
        <v>16385</v>
      </c>
      <c r="DW141">
        <v>16410</v>
      </c>
      <c r="DX141">
        <v>16451</v>
      </c>
      <c r="DY141">
        <v>16472</v>
      </c>
      <c r="DZ141">
        <v>16502</v>
      </c>
      <c r="EA141">
        <v>16528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  <c r="FI141">
        <v>18615</v>
      </c>
      <c r="FJ141">
        <v>18838</v>
      </c>
      <c r="FK141">
        <v>19055</v>
      </c>
      <c r="FL141">
        <v>19185</v>
      </c>
      <c r="FM141">
        <v>19461</v>
      </c>
      <c r="FN141">
        <v>19668</v>
      </c>
      <c r="FO141">
        <v>19848</v>
      </c>
      <c r="FP141">
        <v>20055</v>
      </c>
      <c r="FQ141">
        <v>20261</v>
      </c>
      <c r="FR141">
        <v>20617</v>
      </c>
      <c r="FS141">
        <v>21044</v>
      </c>
      <c r="FT141">
        <v>21430</v>
      </c>
      <c r="FU141">
        <v>21841</v>
      </c>
      <c r="FV141">
        <v>22125</v>
      </c>
      <c r="FW141">
        <v>22437</v>
      </c>
      <c r="FX141">
        <v>23172</v>
      </c>
    </row>
    <row r="142" spans="1:180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  <c r="FI142">
        <v>1132</v>
      </c>
      <c r="FJ142">
        <v>1133</v>
      </c>
      <c r="FK142">
        <v>1136</v>
      </c>
      <c r="FL142">
        <v>1147</v>
      </c>
      <c r="FM142">
        <v>1150</v>
      </c>
      <c r="FN142">
        <v>1164</v>
      </c>
      <c r="FO142">
        <v>1167</v>
      </c>
      <c r="FP142">
        <v>1169</v>
      </c>
      <c r="FQ142">
        <v>1169</v>
      </c>
      <c r="FR142">
        <v>1169</v>
      </c>
      <c r="FS142">
        <v>1173</v>
      </c>
      <c r="FT142">
        <v>1176</v>
      </c>
      <c r="FU142">
        <v>1179</v>
      </c>
      <c r="FV142">
        <v>1183</v>
      </c>
      <c r="FW142">
        <v>1198</v>
      </c>
      <c r="FX142">
        <v>1201</v>
      </c>
    </row>
    <row r="143" spans="1:180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  <c r="FI143">
        <v>22308</v>
      </c>
      <c r="FJ143">
        <v>41065</v>
      </c>
      <c r="FK143">
        <v>42574</v>
      </c>
      <c r="FL143">
        <v>45719</v>
      </c>
      <c r="FM143">
        <v>47171</v>
      </c>
      <c r="FN143">
        <v>48574</v>
      </c>
      <c r="FO143">
        <v>49683</v>
      </c>
      <c r="FP143">
        <v>51059</v>
      </c>
      <c r="FQ143">
        <v>51059</v>
      </c>
      <c r="FR143">
        <v>54747</v>
      </c>
      <c r="FS143">
        <v>56455</v>
      </c>
      <c r="FT143">
        <v>58253</v>
      </c>
      <c r="FU143">
        <v>58253</v>
      </c>
      <c r="FV143">
        <v>61755</v>
      </c>
      <c r="FW143">
        <v>63514</v>
      </c>
      <c r="FX143">
        <v>65188</v>
      </c>
    </row>
    <row r="144" spans="1:180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  <c r="FI144">
        <v>6366</v>
      </c>
      <c r="FJ144">
        <v>6673</v>
      </c>
      <c r="FK144">
        <v>6941</v>
      </c>
      <c r="FL144">
        <v>7188</v>
      </c>
      <c r="FM144">
        <v>7577</v>
      </c>
      <c r="FN144">
        <v>7886</v>
      </c>
      <c r="FO144">
        <v>8067</v>
      </c>
      <c r="FP144">
        <v>8250</v>
      </c>
      <c r="FQ144">
        <v>8528</v>
      </c>
      <c r="FR144">
        <v>8975</v>
      </c>
      <c r="FS144">
        <v>9448</v>
      </c>
      <c r="FT144">
        <v>9726</v>
      </c>
      <c r="FU144">
        <v>10105</v>
      </c>
      <c r="FV144">
        <v>10294</v>
      </c>
      <c r="FW144">
        <v>10791</v>
      </c>
      <c r="FX144">
        <v>11252</v>
      </c>
    </row>
    <row r="145" spans="1:180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  <c r="FI145">
        <v>12850</v>
      </c>
      <c r="FJ145">
        <v>12904</v>
      </c>
      <c r="FK145">
        <v>12967</v>
      </c>
      <c r="FL145">
        <v>13030</v>
      </c>
      <c r="FM145">
        <v>13091</v>
      </c>
      <c r="FN145">
        <v>13137</v>
      </c>
      <c r="FO145">
        <v>13181</v>
      </c>
      <c r="FP145">
        <v>13244</v>
      </c>
      <c r="FQ145">
        <v>13293</v>
      </c>
      <c r="FR145">
        <v>13338</v>
      </c>
      <c r="FS145">
        <v>13373</v>
      </c>
      <c r="FT145">
        <v>13417</v>
      </c>
      <c r="FU145">
        <v>13479</v>
      </c>
      <c r="FV145">
        <v>13512</v>
      </c>
      <c r="FW145">
        <v>13551</v>
      </c>
      <c r="FX145">
        <v>13612</v>
      </c>
    </row>
    <row r="146" spans="1:180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  <c r="FI146">
        <v>46195</v>
      </c>
      <c r="FJ146">
        <v>46940</v>
      </c>
      <c r="FK146">
        <v>47859</v>
      </c>
      <c r="FL146">
        <v>48672</v>
      </c>
      <c r="FM146">
        <v>49303</v>
      </c>
      <c r="FN146">
        <v>49941</v>
      </c>
      <c r="FO146">
        <v>50644</v>
      </c>
      <c r="FP146">
        <v>51245</v>
      </c>
      <c r="FQ146">
        <v>52007</v>
      </c>
      <c r="FR146">
        <v>52840</v>
      </c>
      <c r="FS146">
        <v>53580</v>
      </c>
      <c r="FT146">
        <v>54058</v>
      </c>
      <c r="FU146">
        <v>54894</v>
      </c>
      <c r="FV146">
        <v>55508</v>
      </c>
      <c r="FW146">
        <v>56174</v>
      </c>
      <c r="FX146">
        <v>56877</v>
      </c>
    </row>
    <row r="147" spans="1:180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  <c r="FI147">
        <v>5506</v>
      </c>
      <c r="FJ147">
        <v>6261</v>
      </c>
      <c r="FK147">
        <v>6767</v>
      </c>
      <c r="FL147">
        <v>6878</v>
      </c>
      <c r="FM147">
        <v>7094</v>
      </c>
      <c r="FN147">
        <v>7377</v>
      </c>
      <c r="FO147">
        <v>8141</v>
      </c>
      <c r="FP147">
        <v>8279</v>
      </c>
      <c r="FQ147">
        <v>8847</v>
      </c>
      <c r="FR147">
        <v>9358</v>
      </c>
      <c r="FS147">
        <v>9910</v>
      </c>
      <c r="FT147">
        <v>10410</v>
      </c>
      <c r="FU147">
        <v>11117</v>
      </c>
      <c r="FV147">
        <v>11444</v>
      </c>
      <c r="FW147">
        <v>11444</v>
      </c>
      <c r="FX147">
        <v>12282</v>
      </c>
    </row>
    <row r="148" spans="1:180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  <c r="FI148">
        <v>1118</v>
      </c>
      <c r="FJ148">
        <v>1121</v>
      </c>
      <c r="FK148">
        <v>1122</v>
      </c>
      <c r="FL148">
        <v>1122</v>
      </c>
      <c r="FM148">
        <v>1123</v>
      </c>
      <c r="FN148">
        <v>1124</v>
      </c>
      <c r="FO148">
        <v>1127</v>
      </c>
      <c r="FP148">
        <v>1134</v>
      </c>
      <c r="FQ148">
        <v>1141</v>
      </c>
      <c r="FR148">
        <v>1154</v>
      </c>
      <c r="FS148">
        <v>1165</v>
      </c>
      <c r="FT148">
        <v>1173</v>
      </c>
      <c r="FU148">
        <v>1173</v>
      </c>
      <c r="FV148">
        <v>1174</v>
      </c>
      <c r="FW148">
        <v>1174</v>
      </c>
      <c r="FX148">
        <v>1178</v>
      </c>
    </row>
    <row r="149" spans="1:180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  <c r="FI149">
        <v>1778</v>
      </c>
      <c r="FJ149">
        <v>1788</v>
      </c>
      <c r="FK149">
        <v>1796</v>
      </c>
      <c r="FL149">
        <v>1830</v>
      </c>
      <c r="FM149">
        <v>1855</v>
      </c>
      <c r="FN149">
        <v>1873</v>
      </c>
      <c r="FO149">
        <v>1885</v>
      </c>
      <c r="FP149">
        <v>1907</v>
      </c>
      <c r="FQ149">
        <v>1946</v>
      </c>
      <c r="FR149">
        <v>2011</v>
      </c>
      <c r="FS149">
        <v>2082</v>
      </c>
      <c r="FT149">
        <v>2168</v>
      </c>
      <c r="FU149">
        <v>2334</v>
      </c>
      <c r="FV149">
        <v>2419</v>
      </c>
      <c r="FW149">
        <v>2451</v>
      </c>
      <c r="FX149">
        <v>2542</v>
      </c>
    </row>
    <row r="150" spans="1:180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  <c r="FI150">
        <v>780</v>
      </c>
      <c r="FJ150">
        <v>804</v>
      </c>
      <c r="FK150">
        <v>819</v>
      </c>
      <c r="FL150">
        <v>833</v>
      </c>
      <c r="FM150">
        <v>869</v>
      </c>
      <c r="FN150">
        <v>874</v>
      </c>
      <c r="FO150">
        <v>891</v>
      </c>
      <c r="FP150">
        <v>917</v>
      </c>
      <c r="FQ150">
        <v>926</v>
      </c>
      <c r="FR150">
        <v>957</v>
      </c>
      <c r="FS150">
        <v>963</v>
      </c>
      <c r="FT150">
        <v>998</v>
      </c>
      <c r="FU150">
        <v>1010</v>
      </c>
      <c r="FV150">
        <v>1024</v>
      </c>
      <c r="FW150">
        <v>1024</v>
      </c>
      <c r="FX150">
        <v>1056</v>
      </c>
    </row>
    <row r="151" spans="1:180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  <c r="FI151">
        <v>82</v>
      </c>
      <c r="FJ151">
        <v>82</v>
      </c>
      <c r="FK151">
        <v>83</v>
      </c>
      <c r="FL151">
        <v>83</v>
      </c>
      <c r="FM151">
        <v>83</v>
      </c>
      <c r="FN151">
        <v>83</v>
      </c>
      <c r="FO151">
        <v>84</v>
      </c>
      <c r="FP151">
        <v>84</v>
      </c>
      <c r="FQ151">
        <v>84</v>
      </c>
      <c r="FR151">
        <v>84</v>
      </c>
      <c r="FS151">
        <v>84</v>
      </c>
      <c r="FT151">
        <v>84</v>
      </c>
      <c r="FU151">
        <v>84</v>
      </c>
      <c r="FV151">
        <v>84</v>
      </c>
      <c r="FW151">
        <v>84</v>
      </c>
      <c r="FX151">
        <v>84</v>
      </c>
    </row>
    <row r="152" spans="1:180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  <c r="FI152">
        <v>1817</v>
      </c>
      <c r="FJ152">
        <v>1818</v>
      </c>
      <c r="FK152">
        <v>1825</v>
      </c>
      <c r="FL152">
        <v>1828</v>
      </c>
      <c r="FM152">
        <v>1831</v>
      </c>
      <c r="FN152">
        <v>1836</v>
      </c>
      <c r="FO152">
        <v>1841</v>
      </c>
      <c r="FP152">
        <v>1844</v>
      </c>
      <c r="FQ152">
        <v>1854</v>
      </c>
      <c r="FR152">
        <v>1857</v>
      </c>
      <c r="FS152">
        <v>1861</v>
      </c>
      <c r="FT152">
        <v>1865</v>
      </c>
      <c r="FU152">
        <v>1869</v>
      </c>
      <c r="FV152">
        <v>1874</v>
      </c>
      <c r="FW152">
        <v>1875</v>
      </c>
      <c r="FX152">
        <v>1882</v>
      </c>
    </row>
    <row r="153" spans="1:180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  <c r="FI153">
        <v>4299</v>
      </c>
      <c r="FJ153">
        <v>4345</v>
      </c>
      <c r="FK153">
        <v>4395</v>
      </c>
      <c r="FL153">
        <v>4447</v>
      </c>
      <c r="FM153">
        <v>4476</v>
      </c>
      <c r="FN153">
        <v>4522</v>
      </c>
      <c r="FO153">
        <v>4542</v>
      </c>
      <c r="FP153">
        <v>4603</v>
      </c>
      <c r="FQ153">
        <v>4650</v>
      </c>
      <c r="FR153">
        <v>4719</v>
      </c>
      <c r="FS153">
        <v>4777</v>
      </c>
      <c r="FT153">
        <v>4842</v>
      </c>
      <c r="FU153">
        <v>4925</v>
      </c>
      <c r="FV153">
        <v>4956</v>
      </c>
      <c r="FW153">
        <v>5056</v>
      </c>
      <c r="FX153">
        <v>5122</v>
      </c>
    </row>
    <row r="154" spans="1:180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  <c r="FI154">
        <v>2214</v>
      </c>
      <c r="FJ154">
        <v>2303</v>
      </c>
      <c r="FK154">
        <v>2403</v>
      </c>
      <c r="FL154">
        <v>2512</v>
      </c>
      <c r="FM154">
        <v>2728</v>
      </c>
      <c r="FN154">
        <v>2941</v>
      </c>
      <c r="FO154">
        <v>3250</v>
      </c>
      <c r="FP154">
        <v>3472</v>
      </c>
      <c r="FQ154">
        <v>3573</v>
      </c>
      <c r="FR154">
        <v>3782</v>
      </c>
      <c r="FS154">
        <v>4143</v>
      </c>
      <c r="FT154">
        <v>4578</v>
      </c>
      <c r="FU154">
        <v>4867</v>
      </c>
      <c r="FV154">
        <v>5080</v>
      </c>
      <c r="FW154">
        <v>5343</v>
      </c>
      <c r="FX154">
        <v>5605</v>
      </c>
    </row>
    <row r="155" spans="1:180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  <c r="FI155">
        <v>8639</v>
      </c>
      <c r="FJ155">
        <v>8640</v>
      </c>
      <c r="FK155">
        <v>8643</v>
      </c>
      <c r="FL155">
        <v>8648</v>
      </c>
      <c r="FM155">
        <v>8658</v>
      </c>
      <c r="FN155">
        <v>8663</v>
      </c>
      <c r="FO155">
        <v>8668</v>
      </c>
      <c r="FP155">
        <v>8674</v>
      </c>
      <c r="FQ155">
        <v>8677</v>
      </c>
      <c r="FR155">
        <v>8683</v>
      </c>
      <c r="FS155">
        <v>8696</v>
      </c>
      <c r="FT155">
        <v>8704</v>
      </c>
      <c r="FU155">
        <v>8718</v>
      </c>
      <c r="FV155">
        <v>8725</v>
      </c>
      <c r="FW155">
        <v>8729</v>
      </c>
      <c r="FX155">
        <v>8734</v>
      </c>
    </row>
    <row r="156" spans="1:180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  <c r="FI156">
        <v>2361</v>
      </c>
      <c r="FJ156">
        <v>2382</v>
      </c>
      <c r="FK156">
        <v>2400</v>
      </c>
      <c r="FL156">
        <v>2410</v>
      </c>
      <c r="FM156">
        <v>2435</v>
      </c>
      <c r="FN156">
        <v>2468</v>
      </c>
      <c r="FO156">
        <v>2491</v>
      </c>
      <c r="FP156">
        <v>2501</v>
      </c>
      <c r="FQ156">
        <v>2517</v>
      </c>
      <c r="FR156">
        <v>2553</v>
      </c>
      <c r="FS156">
        <v>2617</v>
      </c>
      <c r="FT156">
        <v>2664</v>
      </c>
      <c r="FU156">
        <v>2731</v>
      </c>
      <c r="FV156">
        <v>2762</v>
      </c>
      <c r="FW156">
        <v>2801</v>
      </c>
      <c r="FX156">
        <v>2831</v>
      </c>
    </row>
    <row r="157" spans="1:180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  <c r="FI157">
        <v>670</v>
      </c>
      <c r="FJ157">
        <v>671</v>
      </c>
      <c r="FK157">
        <v>671</v>
      </c>
      <c r="FL157">
        <v>672</v>
      </c>
      <c r="FM157">
        <v>672</v>
      </c>
      <c r="FN157">
        <v>672</v>
      </c>
      <c r="FO157">
        <v>672</v>
      </c>
      <c r="FP157">
        <v>673</v>
      </c>
      <c r="FQ157">
        <v>673</v>
      </c>
      <c r="FR157">
        <v>674</v>
      </c>
      <c r="FS157">
        <v>674</v>
      </c>
      <c r="FT157">
        <v>674</v>
      </c>
      <c r="FU157">
        <v>674</v>
      </c>
      <c r="FV157">
        <v>674</v>
      </c>
      <c r="FW157">
        <v>674</v>
      </c>
      <c r="FX157">
        <v>674</v>
      </c>
    </row>
    <row r="158" spans="1:180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  <c r="FI158">
        <v>4363</v>
      </c>
      <c r="FJ158">
        <v>4472</v>
      </c>
      <c r="FK158">
        <v>4606</v>
      </c>
      <c r="FL158">
        <v>4705</v>
      </c>
      <c r="FM158">
        <v>4827</v>
      </c>
      <c r="FN158">
        <v>4879</v>
      </c>
      <c r="FO158">
        <v>4948</v>
      </c>
      <c r="FP158">
        <v>5024</v>
      </c>
      <c r="FQ158">
        <v>5087</v>
      </c>
      <c r="FR158">
        <v>5126</v>
      </c>
      <c r="FS158">
        <v>5203</v>
      </c>
      <c r="FT158">
        <v>5275</v>
      </c>
      <c r="FU158">
        <v>5355</v>
      </c>
      <c r="FV158">
        <v>5446</v>
      </c>
      <c r="FW158">
        <v>5518</v>
      </c>
      <c r="FX158">
        <v>5564</v>
      </c>
    </row>
    <row r="159" spans="1:180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  <c r="FI159">
        <v>341</v>
      </c>
      <c r="FJ159">
        <v>341</v>
      </c>
      <c r="FK159">
        <v>341</v>
      </c>
      <c r="FL159">
        <v>341</v>
      </c>
      <c r="FM159">
        <v>341</v>
      </c>
      <c r="FN159">
        <v>341</v>
      </c>
      <c r="FO159">
        <v>342</v>
      </c>
      <c r="FP159">
        <v>342</v>
      </c>
      <c r="FQ159">
        <v>342</v>
      </c>
      <c r="FR159">
        <v>342</v>
      </c>
      <c r="FS159">
        <v>342</v>
      </c>
      <c r="FT159">
        <v>342</v>
      </c>
      <c r="FU159">
        <v>342</v>
      </c>
      <c r="FV159">
        <v>342</v>
      </c>
      <c r="FW159">
        <v>342</v>
      </c>
      <c r="FX159">
        <v>343</v>
      </c>
    </row>
    <row r="160" spans="1:180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  <c r="FI160">
        <v>226089</v>
      </c>
      <c r="FJ160">
        <v>231770</v>
      </c>
      <c r="FK160">
        <v>238511</v>
      </c>
      <c r="FL160">
        <v>245251</v>
      </c>
      <c r="FM160">
        <v>252165</v>
      </c>
      <c r="FN160">
        <v>256848</v>
      </c>
      <c r="FO160">
        <v>261750</v>
      </c>
      <c r="FP160">
        <v>268008</v>
      </c>
      <c r="FQ160">
        <v>275003</v>
      </c>
      <c r="FR160">
        <v>282283</v>
      </c>
      <c r="FS160">
        <v>289174</v>
      </c>
      <c r="FT160">
        <v>295268</v>
      </c>
      <c r="FU160">
        <v>299750</v>
      </c>
      <c r="FV160">
        <v>304435</v>
      </c>
      <c r="FW160">
        <v>311486</v>
      </c>
      <c r="FX160">
        <v>317635</v>
      </c>
    </row>
    <row r="161" spans="1:180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  <c r="FI161">
        <v>16613</v>
      </c>
      <c r="FJ161">
        <v>16898</v>
      </c>
      <c r="FK161">
        <v>17150</v>
      </c>
      <c r="FL161">
        <v>17445</v>
      </c>
      <c r="FM161">
        <v>17672</v>
      </c>
      <c r="FN161">
        <v>17814</v>
      </c>
      <c r="FO161">
        <v>17906</v>
      </c>
      <c r="FP161">
        <v>18141</v>
      </c>
      <c r="FQ161">
        <v>18471</v>
      </c>
      <c r="FR161">
        <v>18666</v>
      </c>
      <c r="FS161">
        <v>18924</v>
      </c>
      <c r="FT161">
        <v>19208</v>
      </c>
      <c r="FU161">
        <v>19382</v>
      </c>
      <c r="FV161">
        <v>19439</v>
      </c>
      <c r="FW161">
        <v>19708</v>
      </c>
      <c r="FX161">
        <v>20040</v>
      </c>
    </row>
    <row r="162" spans="1:180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  <c r="FI162">
        <v>103</v>
      </c>
      <c r="FJ162">
        <v>103</v>
      </c>
      <c r="FK162">
        <v>106</v>
      </c>
      <c r="FL162">
        <v>106</v>
      </c>
      <c r="FM162">
        <v>106</v>
      </c>
      <c r="FN162">
        <v>108</v>
      </c>
      <c r="FO162">
        <v>108</v>
      </c>
      <c r="FP162">
        <v>108</v>
      </c>
      <c r="FQ162">
        <v>108</v>
      </c>
      <c r="FR162">
        <v>108</v>
      </c>
      <c r="FS162">
        <v>108</v>
      </c>
      <c r="FT162">
        <v>109</v>
      </c>
      <c r="FU162">
        <v>109</v>
      </c>
      <c r="FV162">
        <v>109</v>
      </c>
      <c r="FW162">
        <v>109</v>
      </c>
      <c r="FX162">
        <v>109</v>
      </c>
    </row>
    <row r="163" spans="1:180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  <c r="FI163">
        <v>220</v>
      </c>
      <c r="FJ163">
        <v>220</v>
      </c>
      <c r="FK163">
        <v>220</v>
      </c>
      <c r="FL163">
        <v>220</v>
      </c>
      <c r="FM163">
        <v>220</v>
      </c>
      <c r="FN163">
        <v>220</v>
      </c>
      <c r="FO163">
        <v>225</v>
      </c>
      <c r="FP163">
        <v>227</v>
      </c>
      <c r="FQ163">
        <v>227</v>
      </c>
      <c r="FR163">
        <v>227</v>
      </c>
      <c r="FS163">
        <v>227</v>
      </c>
      <c r="FT163">
        <v>230</v>
      </c>
      <c r="FU163">
        <v>230</v>
      </c>
      <c r="FV163">
        <v>243</v>
      </c>
      <c r="FW163">
        <v>261</v>
      </c>
      <c r="FX163">
        <v>261</v>
      </c>
    </row>
    <row r="164" spans="1:180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  <c r="FI164">
        <v>548</v>
      </c>
      <c r="FJ164">
        <v>576</v>
      </c>
      <c r="FK164">
        <v>616</v>
      </c>
      <c r="FL164">
        <v>663</v>
      </c>
      <c r="FM164">
        <v>720</v>
      </c>
      <c r="FN164">
        <v>781</v>
      </c>
      <c r="FO164">
        <v>841</v>
      </c>
      <c r="FP164">
        <v>907</v>
      </c>
      <c r="FQ164">
        <v>960</v>
      </c>
      <c r="FR164">
        <v>1019</v>
      </c>
      <c r="FS164">
        <v>1019</v>
      </c>
      <c r="FT164">
        <v>1164</v>
      </c>
      <c r="FU164">
        <v>1221</v>
      </c>
      <c r="FV164">
        <v>1287</v>
      </c>
      <c r="FW164">
        <v>1287</v>
      </c>
      <c r="FX164">
        <v>1287</v>
      </c>
    </row>
    <row r="165" spans="1:180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  <c r="FI165">
        <v>12533</v>
      </c>
      <c r="FJ165">
        <v>12636</v>
      </c>
      <c r="FK165">
        <v>12969</v>
      </c>
      <c r="FL165">
        <v>13288</v>
      </c>
      <c r="FM165">
        <v>13822</v>
      </c>
      <c r="FN165">
        <v>14215</v>
      </c>
      <c r="FO165">
        <v>14379</v>
      </c>
      <c r="FP165">
        <v>14607</v>
      </c>
      <c r="FQ165">
        <v>14771</v>
      </c>
      <c r="FR165">
        <v>15079</v>
      </c>
      <c r="FS165">
        <v>15328</v>
      </c>
      <c r="FT165">
        <v>15542</v>
      </c>
      <c r="FU165">
        <v>15745</v>
      </c>
      <c r="FV165">
        <v>15936</v>
      </c>
      <c r="FW165">
        <v>16097</v>
      </c>
      <c r="FX165">
        <v>16262</v>
      </c>
    </row>
    <row r="166" spans="1:180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  <c r="FI166">
        <v>205</v>
      </c>
      <c r="FJ166">
        <v>285</v>
      </c>
      <c r="FK166">
        <v>293</v>
      </c>
      <c r="FL166">
        <v>350</v>
      </c>
      <c r="FM166">
        <v>375</v>
      </c>
      <c r="FN166">
        <v>412</v>
      </c>
      <c r="FO166">
        <v>485</v>
      </c>
      <c r="FP166">
        <v>539</v>
      </c>
      <c r="FQ166">
        <v>593</v>
      </c>
      <c r="FR166">
        <v>615</v>
      </c>
      <c r="FS166">
        <v>668</v>
      </c>
      <c r="FT166">
        <v>668</v>
      </c>
      <c r="FU166">
        <v>785</v>
      </c>
      <c r="FV166">
        <v>861</v>
      </c>
      <c r="FW166">
        <v>864</v>
      </c>
      <c r="FX166">
        <v>960</v>
      </c>
    </row>
    <row r="167" spans="1:180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  <c r="FI167">
        <v>13564</v>
      </c>
      <c r="FJ167">
        <v>14046</v>
      </c>
      <c r="FK167">
        <v>14519</v>
      </c>
      <c r="FL167">
        <v>15259</v>
      </c>
      <c r="FM167">
        <v>15491</v>
      </c>
      <c r="FN167">
        <v>15784</v>
      </c>
      <c r="FO167">
        <v>15964</v>
      </c>
      <c r="FP167">
        <v>16168</v>
      </c>
      <c r="FQ167">
        <v>16423</v>
      </c>
      <c r="FR167">
        <v>16531</v>
      </c>
      <c r="FS167">
        <v>16649</v>
      </c>
      <c r="FT167">
        <v>16719</v>
      </c>
      <c r="FU167">
        <v>16801</v>
      </c>
      <c r="FV167">
        <v>16945</v>
      </c>
      <c r="FW167">
        <v>17061</v>
      </c>
      <c r="FX167">
        <v>17177</v>
      </c>
    </row>
    <row r="168" spans="1:180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  <c r="FI168">
        <v>103</v>
      </c>
      <c r="FJ168">
        <v>103</v>
      </c>
      <c r="FK168">
        <v>104</v>
      </c>
      <c r="FL168">
        <v>104</v>
      </c>
      <c r="FM168">
        <v>105</v>
      </c>
      <c r="FN168">
        <v>105</v>
      </c>
      <c r="FO168">
        <v>105</v>
      </c>
      <c r="FP168">
        <v>105</v>
      </c>
      <c r="FQ168">
        <v>105</v>
      </c>
      <c r="FR168">
        <v>105</v>
      </c>
      <c r="FS168">
        <v>105</v>
      </c>
      <c r="FT168">
        <v>105</v>
      </c>
      <c r="FU168">
        <v>105</v>
      </c>
      <c r="FV168">
        <v>105</v>
      </c>
      <c r="FW168">
        <v>106</v>
      </c>
      <c r="FX168">
        <v>106</v>
      </c>
    </row>
    <row r="169" spans="1:180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  <c r="FI169">
        <v>23</v>
      </c>
      <c r="FJ169">
        <v>23</v>
      </c>
      <c r="FK169">
        <v>23</v>
      </c>
      <c r="FL169">
        <v>23</v>
      </c>
      <c r="FM169">
        <v>23</v>
      </c>
      <c r="FN169">
        <v>23</v>
      </c>
      <c r="FO169">
        <v>23</v>
      </c>
      <c r="FP169">
        <v>23</v>
      </c>
      <c r="FQ169">
        <v>23</v>
      </c>
      <c r="FR169">
        <v>25</v>
      </c>
      <c r="FS169">
        <v>25</v>
      </c>
      <c r="FT169">
        <v>25</v>
      </c>
      <c r="FU169">
        <v>25</v>
      </c>
      <c r="FV169">
        <v>25</v>
      </c>
      <c r="FW169">
        <v>25</v>
      </c>
      <c r="FX169">
        <v>26</v>
      </c>
    </row>
    <row r="170" spans="1:180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  <c r="FI170">
        <v>77</v>
      </c>
      <c r="FJ170">
        <v>77</v>
      </c>
      <c r="FK170">
        <v>77</v>
      </c>
      <c r="FL170">
        <v>77</v>
      </c>
      <c r="FM170">
        <v>78</v>
      </c>
      <c r="FN170">
        <v>78</v>
      </c>
      <c r="FO170">
        <v>78</v>
      </c>
      <c r="FP170">
        <v>78</v>
      </c>
      <c r="FQ170">
        <v>78</v>
      </c>
      <c r="FR170">
        <v>78</v>
      </c>
      <c r="FS170">
        <v>78</v>
      </c>
      <c r="FT170">
        <v>78</v>
      </c>
      <c r="FU170">
        <v>78</v>
      </c>
      <c r="FV170">
        <v>78</v>
      </c>
      <c r="FW170">
        <v>78</v>
      </c>
      <c r="FX170">
        <v>78</v>
      </c>
    </row>
    <row r="171" spans="1:180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  <c r="FI171">
        <v>50273</v>
      </c>
      <c r="FJ171">
        <v>50335</v>
      </c>
      <c r="FK171">
        <v>50412</v>
      </c>
      <c r="FL171">
        <v>50487</v>
      </c>
      <c r="FM171">
        <v>50548</v>
      </c>
      <c r="FN171">
        <v>50621</v>
      </c>
      <c r="FO171">
        <v>50657</v>
      </c>
      <c r="FP171">
        <v>50694</v>
      </c>
      <c r="FQ171">
        <v>50746</v>
      </c>
      <c r="FR171">
        <v>50798</v>
      </c>
      <c r="FS171">
        <v>50840</v>
      </c>
      <c r="FT171">
        <v>50921</v>
      </c>
      <c r="FU171">
        <v>51022</v>
      </c>
      <c r="FV171">
        <v>51093</v>
      </c>
      <c r="FW171">
        <v>51146</v>
      </c>
      <c r="FX171">
        <v>51252</v>
      </c>
    </row>
    <row r="172" spans="1:180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  <c r="FI172">
        <v>1528</v>
      </c>
      <c r="FJ172">
        <v>1530</v>
      </c>
      <c r="FK172">
        <v>1530</v>
      </c>
      <c r="FL172">
        <v>1530</v>
      </c>
      <c r="FM172">
        <v>1533</v>
      </c>
      <c r="FN172">
        <v>1534</v>
      </c>
      <c r="FO172">
        <v>1536</v>
      </c>
      <c r="FP172">
        <v>1537</v>
      </c>
      <c r="FQ172">
        <v>1540</v>
      </c>
      <c r="FR172">
        <v>1542</v>
      </c>
      <c r="FS172">
        <v>1543</v>
      </c>
      <c r="FT172">
        <v>1544</v>
      </c>
      <c r="FU172">
        <v>1544</v>
      </c>
      <c r="FV172">
        <v>1545</v>
      </c>
      <c r="FW172">
        <v>1547</v>
      </c>
      <c r="FX172">
        <v>1548</v>
      </c>
    </row>
    <row r="173" spans="1:180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  <c r="FI173">
        <v>2519</v>
      </c>
      <c r="FJ173">
        <v>2519</v>
      </c>
      <c r="FK173">
        <v>2519</v>
      </c>
      <c r="FL173">
        <v>2519</v>
      </c>
      <c r="FM173">
        <v>2519</v>
      </c>
      <c r="FN173">
        <v>2519</v>
      </c>
      <c r="FO173">
        <v>2519</v>
      </c>
      <c r="FP173">
        <v>2846</v>
      </c>
      <c r="FQ173">
        <v>2846</v>
      </c>
      <c r="FR173">
        <v>2846</v>
      </c>
      <c r="FS173">
        <v>2846</v>
      </c>
      <c r="FT173">
        <v>2846</v>
      </c>
      <c r="FU173">
        <v>2846</v>
      </c>
      <c r="FV173">
        <v>2846</v>
      </c>
      <c r="FW173">
        <v>3147</v>
      </c>
      <c r="FX173">
        <v>3147</v>
      </c>
    </row>
    <row r="174" spans="1:180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  <c r="FI174">
        <v>1075</v>
      </c>
      <c r="FJ174">
        <v>1075</v>
      </c>
      <c r="FK174">
        <v>1081</v>
      </c>
      <c r="FL174">
        <v>1082</v>
      </c>
      <c r="FM174">
        <v>1082</v>
      </c>
      <c r="FN174">
        <v>1088</v>
      </c>
      <c r="FO174">
        <v>1093</v>
      </c>
      <c r="FP174">
        <v>1094</v>
      </c>
      <c r="FQ174">
        <v>1097</v>
      </c>
      <c r="FR174">
        <v>1097</v>
      </c>
      <c r="FS174">
        <v>1099</v>
      </c>
      <c r="FT174">
        <v>1099</v>
      </c>
      <c r="FU174">
        <v>1099</v>
      </c>
      <c r="FV174">
        <v>1099</v>
      </c>
      <c r="FW174">
        <v>1099</v>
      </c>
      <c r="FX174">
        <v>1100</v>
      </c>
    </row>
    <row r="175" spans="1:180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  <c r="FI175">
        <v>25694</v>
      </c>
      <c r="FJ175">
        <v>26484</v>
      </c>
      <c r="FK175">
        <v>27110</v>
      </c>
      <c r="FL175">
        <v>27564</v>
      </c>
      <c r="FM175">
        <v>28167</v>
      </c>
      <c r="FN175">
        <v>28711</v>
      </c>
      <c r="FO175">
        <v>29286</v>
      </c>
      <c r="FP175">
        <v>29789</v>
      </c>
      <c r="FQ175">
        <v>30249</v>
      </c>
      <c r="FR175">
        <v>30748</v>
      </c>
      <c r="FS175">
        <v>31323</v>
      </c>
      <c r="FT175">
        <v>31987</v>
      </c>
      <c r="FU175">
        <v>32558</v>
      </c>
      <c r="FV175">
        <v>33153</v>
      </c>
      <c r="FW175">
        <v>33616</v>
      </c>
      <c r="FX175">
        <v>34259</v>
      </c>
    </row>
    <row r="176" spans="1:180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  <c r="FI176">
        <v>6334</v>
      </c>
      <c r="FJ176">
        <v>6454</v>
      </c>
      <c r="FK176">
        <v>6625</v>
      </c>
      <c r="FL176">
        <v>6787</v>
      </c>
      <c r="FM176">
        <v>6932</v>
      </c>
      <c r="FN176">
        <v>7046</v>
      </c>
      <c r="FO176">
        <v>7124</v>
      </c>
      <c r="FP176">
        <v>7244</v>
      </c>
      <c r="FQ176">
        <v>7406</v>
      </c>
      <c r="FR176">
        <v>7572</v>
      </c>
      <c r="FS176">
        <v>7777</v>
      </c>
      <c r="FT176">
        <v>7975</v>
      </c>
      <c r="FU176">
        <v>8111</v>
      </c>
      <c r="FV176">
        <v>8197</v>
      </c>
      <c r="FW176">
        <v>8332</v>
      </c>
      <c r="FX176">
        <v>8530</v>
      </c>
    </row>
    <row r="177" spans="1:180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  <c r="FI177">
        <v>8879</v>
      </c>
      <c r="FJ177">
        <v>8896</v>
      </c>
      <c r="FK177">
        <v>8902</v>
      </c>
      <c r="FL177">
        <v>8921</v>
      </c>
      <c r="FM177">
        <v>8926</v>
      </c>
      <c r="FN177">
        <v>8930</v>
      </c>
      <c r="FO177">
        <v>8936</v>
      </c>
      <c r="FP177">
        <v>8947</v>
      </c>
      <c r="FQ177">
        <v>8950</v>
      </c>
      <c r="FR177">
        <v>8965</v>
      </c>
      <c r="FS177">
        <v>8974</v>
      </c>
      <c r="FT177">
        <v>8977</v>
      </c>
      <c r="FU177">
        <v>8981</v>
      </c>
      <c r="FV177">
        <v>8984</v>
      </c>
      <c r="FW177">
        <v>9001</v>
      </c>
      <c r="FX177">
        <v>9011</v>
      </c>
    </row>
    <row r="178" spans="1:180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  <c r="FI178">
        <v>40070</v>
      </c>
      <c r="FJ178">
        <v>41194</v>
      </c>
      <c r="FK178">
        <v>42555</v>
      </c>
      <c r="FL178">
        <v>43929</v>
      </c>
      <c r="FM178">
        <v>45106</v>
      </c>
      <c r="FN178">
        <v>46178</v>
      </c>
      <c r="FO178">
        <v>47735</v>
      </c>
      <c r="FP178">
        <v>48997</v>
      </c>
      <c r="FQ178">
        <v>50207</v>
      </c>
      <c r="FR178">
        <v>51725</v>
      </c>
      <c r="FS178">
        <v>53614</v>
      </c>
      <c r="FT178">
        <v>54697</v>
      </c>
      <c r="FU178">
        <v>56015</v>
      </c>
      <c r="FV178">
        <v>58179</v>
      </c>
      <c r="FW178">
        <v>59568</v>
      </c>
      <c r="FX178">
        <v>61247</v>
      </c>
    </row>
    <row r="179" spans="1:180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  <c r="FI179">
        <v>213470</v>
      </c>
      <c r="FJ179">
        <v>217809</v>
      </c>
      <c r="FK179">
        <v>221896</v>
      </c>
      <c r="FL179">
        <v>221896</v>
      </c>
      <c r="FM179">
        <v>225283</v>
      </c>
      <c r="FN179">
        <v>231818</v>
      </c>
      <c r="FO179">
        <v>234509</v>
      </c>
      <c r="FP179">
        <v>237489</v>
      </c>
      <c r="FQ179">
        <v>240848</v>
      </c>
      <c r="FR179">
        <v>243599</v>
      </c>
      <c r="FS179">
        <v>246351</v>
      </c>
      <c r="FT179">
        <v>248872</v>
      </c>
      <c r="FU179">
        <v>251625</v>
      </c>
      <c r="FV179">
        <v>253604</v>
      </c>
      <c r="FW179">
        <v>255769</v>
      </c>
      <c r="FX179">
        <v>257914</v>
      </c>
    </row>
    <row r="180" spans="1:180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  <c r="FI180">
        <v>33550</v>
      </c>
      <c r="FJ180">
        <v>34463</v>
      </c>
      <c r="FK180">
        <v>35237</v>
      </c>
      <c r="FL180">
        <v>35995</v>
      </c>
      <c r="FM180">
        <v>36983</v>
      </c>
      <c r="FN180">
        <v>38149</v>
      </c>
      <c r="FO180">
        <v>39334</v>
      </c>
      <c r="FP180">
        <v>40291</v>
      </c>
      <c r="FQ180">
        <v>41251</v>
      </c>
      <c r="FR180">
        <v>42216</v>
      </c>
      <c r="FS180">
        <v>43257</v>
      </c>
      <c r="FT180">
        <v>44332</v>
      </c>
      <c r="FU180">
        <v>45633</v>
      </c>
      <c r="FV180">
        <v>47173</v>
      </c>
      <c r="FW180">
        <v>48096</v>
      </c>
      <c r="FX180">
        <v>49243</v>
      </c>
    </row>
    <row r="181" spans="1:180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  <c r="FI181">
        <v>11</v>
      </c>
      <c r="FJ181">
        <v>11</v>
      </c>
      <c r="FK181">
        <v>11</v>
      </c>
      <c r="FL181">
        <v>11</v>
      </c>
      <c r="FM181">
        <v>11</v>
      </c>
      <c r="FN181">
        <v>11</v>
      </c>
      <c r="FO181">
        <v>11</v>
      </c>
      <c r="FP181">
        <v>11</v>
      </c>
      <c r="FQ181">
        <v>11</v>
      </c>
      <c r="FR181">
        <v>11</v>
      </c>
      <c r="FS181">
        <v>11</v>
      </c>
      <c r="FT181">
        <v>11</v>
      </c>
      <c r="FU181">
        <v>11</v>
      </c>
      <c r="FV181">
        <v>11</v>
      </c>
      <c r="FW181">
        <v>11</v>
      </c>
      <c r="FX181">
        <v>11</v>
      </c>
    </row>
    <row r="182" spans="1:180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  <c r="FI182">
        <v>2221</v>
      </c>
      <c r="FJ182">
        <v>2260</v>
      </c>
      <c r="FK182">
        <v>2303</v>
      </c>
      <c r="FL182">
        <v>2349</v>
      </c>
      <c r="FM182">
        <v>2385</v>
      </c>
      <c r="FN182">
        <v>2427</v>
      </c>
      <c r="FO182">
        <v>2456</v>
      </c>
      <c r="FP182">
        <v>2502</v>
      </c>
      <c r="FQ182">
        <v>2554</v>
      </c>
      <c r="FR182">
        <v>2638</v>
      </c>
      <c r="FS182">
        <v>2736</v>
      </c>
      <c r="FT182">
        <v>2820</v>
      </c>
      <c r="FU182">
        <v>2948</v>
      </c>
      <c r="FV182">
        <v>2980</v>
      </c>
      <c r="FW182">
        <v>3074</v>
      </c>
      <c r="FX182">
        <v>3198</v>
      </c>
    </row>
    <row r="183" spans="1:180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8165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  <c r="FI183">
        <v>285213</v>
      </c>
      <c r="FJ183">
        <v>288477</v>
      </c>
      <c r="FK183">
        <v>292004</v>
      </c>
      <c r="FL183">
        <v>295599</v>
      </c>
      <c r="FM183">
        <v>299080</v>
      </c>
      <c r="FN183">
        <v>302718</v>
      </c>
      <c r="FO183">
        <v>305703</v>
      </c>
      <c r="FP183">
        <v>309278</v>
      </c>
      <c r="FQ183">
        <v>312911</v>
      </c>
      <c r="FR183">
        <v>316448</v>
      </c>
      <c r="FS183">
        <v>319646</v>
      </c>
      <c r="FT183">
        <v>322710</v>
      </c>
      <c r="FU183">
        <v>326326</v>
      </c>
      <c r="FV183">
        <v>330123</v>
      </c>
      <c r="FW183">
        <v>333867</v>
      </c>
      <c r="FX183">
        <v>337751</v>
      </c>
    </row>
    <row r="184" spans="1:180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  <c r="FI184">
        <v>37514</v>
      </c>
      <c r="FJ184">
        <v>38511</v>
      </c>
      <c r="FK184">
        <v>38805</v>
      </c>
      <c r="FL184">
        <v>40336</v>
      </c>
      <c r="FM184">
        <v>41830</v>
      </c>
      <c r="FN184">
        <v>44254</v>
      </c>
      <c r="FO184">
        <v>46333</v>
      </c>
      <c r="FP184">
        <v>47873</v>
      </c>
      <c r="FQ184">
        <v>50359</v>
      </c>
      <c r="FR184">
        <v>51754</v>
      </c>
      <c r="FS184">
        <v>52914</v>
      </c>
      <c r="FT184">
        <v>54222</v>
      </c>
      <c r="FU184">
        <v>56259</v>
      </c>
      <c r="FV184">
        <v>57006</v>
      </c>
      <c r="FW184">
        <v>57545</v>
      </c>
      <c r="FX184">
        <v>58850</v>
      </c>
    </row>
    <row r="185" spans="1:180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  <c r="FI185">
        <v>34393</v>
      </c>
      <c r="FJ185">
        <v>34775</v>
      </c>
      <c r="FK185">
        <v>35146</v>
      </c>
      <c r="FL185">
        <v>35405</v>
      </c>
      <c r="FM185">
        <v>35719</v>
      </c>
      <c r="FN185">
        <v>35950</v>
      </c>
      <c r="FO185">
        <v>36155</v>
      </c>
      <c r="FP185">
        <v>36412</v>
      </c>
      <c r="FQ185">
        <v>36689</v>
      </c>
      <c r="FR185">
        <v>36951</v>
      </c>
      <c r="FS185">
        <v>37216</v>
      </c>
      <c r="FT185">
        <v>37521</v>
      </c>
      <c r="FU185">
        <v>37891</v>
      </c>
      <c r="FV185">
        <v>38190</v>
      </c>
      <c r="FW185">
        <v>38457</v>
      </c>
      <c r="FX185">
        <v>38721</v>
      </c>
    </row>
    <row r="186" spans="1:180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  <c r="FI186">
        <v>42141</v>
      </c>
      <c r="FJ186">
        <v>42454</v>
      </c>
      <c r="FK186">
        <v>42782</v>
      </c>
      <c r="FL186">
        <v>43156</v>
      </c>
      <c r="FM186">
        <v>43569</v>
      </c>
      <c r="FN186">
        <v>43897</v>
      </c>
      <c r="FO186">
        <v>44129</v>
      </c>
      <c r="FP186">
        <v>44416</v>
      </c>
      <c r="FQ186">
        <v>44859</v>
      </c>
      <c r="FR186">
        <v>45277</v>
      </c>
      <c r="FS186">
        <v>45679</v>
      </c>
      <c r="FT186">
        <v>46221</v>
      </c>
      <c r="FU186">
        <v>46512</v>
      </c>
      <c r="FV186">
        <v>46818</v>
      </c>
      <c r="FW186">
        <v>47051</v>
      </c>
      <c r="FX186">
        <v>47426</v>
      </c>
    </row>
    <row r="187" spans="1:180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  <c r="FI187">
        <v>96088</v>
      </c>
      <c r="FJ187">
        <v>97003</v>
      </c>
      <c r="FK187">
        <v>97897</v>
      </c>
      <c r="FL187">
        <v>98653</v>
      </c>
      <c r="FM187">
        <v>99183</v>
      </c>
      <c r="FN187">
        <v>99799</v>
      </c>
      <c r="FO187">
        <v>100345</v>
      </c>
      <c r="FP187">
        <v>100945</v>
      </c>
      <c r="FQ187">
        <v>101553</v>
      </c>
      <c r="FR187">
        <v>102110</v>
      </c>
      <c r="FS187">
        <v>102630</v>
      </c>
      <c r="FT187">
        <v>103128</v>
      </c>
      <c r="FU187">
        <v>103598</v>
      </c>
      <c r="FV187">
        <v>104016</v>
      </c>
      <c r="FW187">
        <v>104533</v>
      </c>
      <c r="FX187">
        <v>104983</v>
      </c>
    </row>
    <row r="188" spans="1:180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  <c r="FI188">
        <v>26970</v>
      </c>
      <c r="FJ188">
        <v>27296</v>
      </c>
      <c r="FK188">
        <v>27746</v>
      </c>
      <c r="FL188">
        <v>28166</v>
      </c>
      <c r="FM188">
        <v>28582</v>
      </c>
      <c r="FN188">
        <v>28973</v>
      </c>
      <c r="FO188">
        <v>29223</v>
      </c>
      <c r="FP188">
        <v>29620</v>
      </c>
      <c r="FQ188">
        <v>30175</v>
      </c>
      <c r="FR188">
        <v>30789</v>
      </c>
      <c r="FS188">
        <v>31381</v>
      </c>
      <c r="FT188">
        <v>32079</v>
      </c>
      <c r="FU188">
        <v>32535</v>
      </c>
      <c r="FV188">
        <v>32948</v>
      </c>
      <c r="FW188">
        <v>33585</v>
      </c>
      <c r="FX188">
        <v>34226</v>
      </c>
    </row>
    <row r="189" spans="1:180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  <c r="FI189">
        <v>646929</v>
      </c>
      <c r="FJ189">
        <v>653479</v>
      </c>
      <c r="FK189">
        <v>660231</v>
      </c>
      <c r="FL189">
        <v>666941</v>
      </c>
      <c r="FM189">
        <v>673564</v>
      </c>
      <c r="FN189">
        <v>680283</v>
      </c>
      <c r="FO189">
        <v>686852</v>
      </c>
      <c r="FP189">
        <v>693215</v>
      </c>
      <c r="FQ189">
        <v>699749</v>
      </c>
      <c r="FR189">
        <v>706240</v>
      </c>
      <c r="FS189">
        <v>712863</v>
      </c>
      <c r="FT189">
        <v>719449</v>
      </c>
      <c r="FU189">
        <v>726036</v>
      </c>
      <c r="FV189">
        <v>732547</v>
      </c>
      <c r="FW189">
        <v>738787</v>
      </c>
      <c r="FX189">
        <v>745197</v>
      </c>
    </row>
    <row r="190" spans="1:180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  <c r="FI190">
        <v>1025</v>
      </c>
      <c r="FJ190">
        <v>1042</v>
      </c>
      <c r="FK190">
        <v>1063</v>
      </c>
      <c r="FL190">
        <v>1081</v>
      </c>
      <c r="FM190">
        <v>1092</v>
      </c>
      <c r="FN190">
        <v>1105</v>
      </c>
      <c r="FO190">
        <v>1113</v>
      </c>
      <c r="FP190">
        <v>1172</v>
      </c>
      <c r="FQ190">
        <v>1194</v>
      </c>
      <c r="FR190">
        <v>1210</v>
      </c>
      <c r="FS190">
        <v>1252</v>
      </c>
      <c r="FT190">
        <v>1299</v>
      </c>
      <c r="FU190">
        <v>1337</v>
      </c>
      <c r="FV190">
        <v>1378</v>
      </c>
      <c r="FW190">
        <v>1416</v>
      </c>
      <c r="FX190">
        <v>1435</v>
      </c>
    </row>
    <row r="191" spans="1:180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  <c r="FI191">
        <v>19</v>
      </c>
      <c r="FJ191">
        <v>19</v>
      </c>
      <c r="FK191">
        <v>19</v>
      </c>
      <c r="FL191">
        <v>22</v>
      </c>
      <c r="FM191">
        <v>22</v>
      </c>
      <c r="FN191">
        <v>22</v>
      </c>
      <c r="FO191">
        <v>22</v>
      </c>
      <c r="FP191">
        <v>22</v>
      </c>
      <c r="FQ191">
        <v>22</v>
      </c>
      <c r="FR191">
        <v>22</v>
      </c>
      <c r="FS191">
        <v>22</v>
      </c>
      <c r="FT191">
        <v>22</v>
      </c>
      <c r="FU191">
        <v>22</v>
      </c>
      <c r="FV191">
        <v>22</v>
      </c>
      <c r="FW191">
        <v>22</v>
      </c>
      <c r="FX191">
        <v>22</v>
      </c>
    </row>
    <row r="192" spans="1:180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  <c r="FI192">
        <v>29</v>
      </c>
      <c r="FJ192">
        <v>29</v>
      </c>
      <c r="FK192">
        <v>29</v>
      </c>
      <c r="FL192">
        <v>29</v>
      </c>
      <c r="FM192">
        <v>29</v>
      </c>
      <c r="FN192">
        <v>29</v>
      </c>
      <c r="FO192">
        <v>29</v>
      </c>
      <c r="FP192">
        <v>29</v>
      </c>
      <c r="FQ192">
        <v>29</v>
      </c>
      <c r="FR192">
        <v>29</v>
      </c>
      <c r="FS192">
        <v>29</v>
      </c>
      <c r="FT192">
        <v>29</v>
      </c>
      <c r="FU192">
        <v>35</v>
      </c>
      <c r="FV192">
        <v>35</v>
      </c>
      <c r="FW192">
        <v>35</v>
      </c>
      <c r="FX192">
        <v>35</v>
      </c>
    </row>
    <row r="193" spans="1:180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  <c r="FI193">
        <v>698</v>
      </c>
      <c r="FJ193">
        <v>698</v>
      </c>
      <c r="FK193">
        <v>698</v>
      </c>
      <c r="FL193">
        <v>698</v>
      </c>
      <c r="FM193">
        <v>698</v>
      </c>
      <c r="FN193">
        <v>698</v>
      </c>
      <c r="FO193">
        <v>698</v>
      </c>
      <c r="FP193">
        <v>698</v>
      </c>
      <c r="FQ193">
        <v>698</v>
      </c>
      <c r="FR193">
        <v>699</v>
      </c>
      <c r="FS193">
        <v>699</v>
      </c>
      <c r="FT193">
        <v>699</v>
      </c>
      <c r="FU193">
        <v>699</v>
      </c>
      <c r="FV193">
        <v>699</v>
      </c>
      <c r="FW193">
        <v>699</v>
      </c>
      <c r="FX193">
        <v>699</v>
      </c>
    </row>
    <row r="194" spans="1:180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  <c r="FI194">
        <v>190823</v>
      </c>
      <c r="FJ194">
        <v>194225</v>
      </c>
      <c r="FK194">
        <v>197608</v>
      </c>
      <c r="FL194">
        <v>201801</v>
      </c>
      <c r="FM194">
        <v>205929</v>
      </c>
      <c r="FN194">
        <v>209509</v>
      </c>
      <c r="FO194">
        <v>213716</v>
      </c>
      <c r="FP194">
        <v>217108</v>
      </c>
      <c r="FQ194">
        <v>220144</v>
      </c>
      <c r="FR194">
        <v>223327</v>
      </c>
      <c r="FS194">
        <v>226486</v>
      </c>
      <c r="FT194">
        <v>229480</v>
      </c>
      <c r="FU194">
        <v>232259</v>
      </c>
      <c r="FV194">
        <v>235111</v>
      </c>
      <c r="FW194">
        <v>237803</v>
      </c>
      <c r="FX194">
        <v>240474</v>
      </c>
    </row>
    <row r="195" spans="1:180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  <c r="FI195">
        <v>6793</v>
      </c>
      <c r="FJ195">
        <v>6925</v>
      </c>
      <c r="FK195">
        <v>7054</v>
      </c>
      <c r="FL195">
        <v>7164</v>
      </c>
      <c r="FM195">
        <v>7272</v>
      </c>
      <c r="FN195">
        <v>7400</v>
      </c>
      <c r="FO195">
        <v>7478</v>
      </c>
      <c r="FP195">
        <v>7547</v>
      </c>
      <c r="FQ195">
        <v>7657</v>
      </c>
      <c r="FR195">
        <v>7784</v>
      </c>
      <c r="FS195">
        <v>7882</v>
      </c>
      <c r="FT195">
        <v>8014</v>
      </c>
      <c r="FU195">
        <v>8135</v>
      </c>
      <c r="FV195">
        <v>8198</v>
      </c>
      <c r="FW195">
        <v>8243</v>
      </c>
      <c r="FX195">
        <v>8369</v>
      </c>
    </row>
    <row r="196" spans="1:180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  <c r="FI196">
        <v>14564</v>
      </c>
      <c r="FJ196">
        <v>14836</v>
      </c>
      <c r="FK196">
        <v>15195</v>
      </c>
      <c r="FL196">
        <v>15504</v>
      </c>
      <c r="FM196">
        <v>15829</v>
      </c>
      <c r="FN196">
        <v>16131</v>
      </c>
      <c r="FO196">
        <v>16420</v>
      </c>
      <c r="FP196">
        <v>16719</v>
      </c>
      <c r="FQ196">
        <v>17076</v>
      </c>
      <c r="FR196">
        <v>17342</v>
      </c>
      <c r="FS196">
        <v>17728</v>
      </c>
      <c r="FT196">
        <v>18073</v>
      </c>
      <c r="FU196">
        <v>18360</v>
      </c>
      <c r="FV196">
        <v>18639</v>
      </c>
      <c r="FW196">
        <v>18983</v>
      </c>
      <c r="FX196">
        <v>19334</v>
      </c>
    </row>
    <row r="197" spans="1:180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  <c r="FI197">
        <v>81</v>
      </c>
      <c r="FJ197">
        <v>81</v>
      </c>
      <c r="FK197">
        <v>81</v>
      </c>
      <c r="FL197">
        <v>81</v>
      </c>
      <c r="FM197">
        <v>81</v>
      </c>
      <c r="FN197">
        <v>81</v>
      </c>
      <c r="FO197">
        <v>81</v>
      </c>
      <c r="FP197">
        <v>81</v>
      </c>
      <c r="FQ197">
        <v>91</v>
      </c>
      <c r="FR197">
        <v>94</v>
      </c>
      <c r="FS197">
        <v>100</v>
      </c>
      <c r="FT197">
        <v>100</v>
      </c>
      <c r="FU197">
        <v>100</v>
      </c>
      <c r="FV197">
        <v>100</v>
      </c>
      <c r="FW197">
        <v>100</v>
      </c>
      <c r="FX197">
        <v>100</v>
      </c>
    </row>
    <row r="198" spans="1:180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  <c r="FI198">
        <v>43907</v>
      </c>
      <c r="FJ198">
        <v>44122</v>
      </c>
      <c r="FK198">
        <v>44310</v>
      </c>
      <c r="FL198">
        <v>44479</v>
      </c>
      <c r="FM198">
        <v>44664</v>
      </c>
      <c r="FN198">
        <v>44800</v>
      </c>
      <c r="FO198">
        <v>44983</v>
      </c>
      <c r="FP198">
        <v>45140</v>
      </c>
      <c r="FQ198">
        <v>45298</v>
      </c>
      <c r="FR198">
        <v>45423</v>
      </c>
      <c r="FS198">
        <v>45614</v>
      </c>
      <c r="FT198">
        <v>45783</v>
      </c>
      <c r="FU198">
        <v>45961</v>
      </c>
      <c r="FV198">
        <v>46283</v>
      </c>
      <c r="FW198">
        <v>46630</v>
      </c>
      <c r="FX198">
        <v>46878</v>
      </c>
    </row>
    <row r="199" spans="1:180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  <c r="FI199">
        <v>1667</v>
      </c>
      <c r="FJ199">
        <v>1687</v>
      </c>
      <c r="FK199">
        <v>1700</v>
      </c>
      <c r="FL199">
        <v>1720</v>
      </c>
      <c r="FM199">
        <v>1749</v>
      </c>
      <c r="FN199">
        <v>1764</v>
      </c>
      <c r="FO199">
        <v>1765</v>
      </c>
      <c r="FP199">
        <v>1767</v>
      </c>
      <c r="FQ199">
        <v>1798</v>
      </c>
      <c r="FR199">
        <v>1851</v>
      </c>
      <c r="FS199">
        <v>1870</v>
      </c>
      <c r="FT199">
        <v>1893</v>
      </c>
      <c r="FU199">
        <v>1901</v>
      </c>
      <c r="FV199">
        <v>1902</v>
      </c>
      <c r="FW199">
        <v>1908</v>
      </c>
      <c r="FX199">
        <v>1927</v>
      </c>
    </row>
    <row r="200" spans="1:180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  <c r="FI200">
        <v>1600</v>
      </c>
      <c r="FJ200">
        <v>1613</v>
      </c>
      <c r="FK200">
        <v>1634</v>
      </c>
      <c r="FL200">
        <v>1650</v>
      </c>
      <c r="FM200">
        <v>1679</v>
      </c>
      <c r="FN200">
        <v>1700</v>
      </c>
      <c r="FO200">
        <v>1716</v>
      </c>
      <c r="FP200">
        <v>1739</v>
      </c>
      <c r="FQ200">
        <v>1763</v>
      </c>
      <c r="FR200">
        <v>1776</v>
      </c>
      <c r="FS200">
        <v>1793</v>
      </c>
      <c r="FT200">
        <v>1827</v>
      </c>
      <c r="FU200">
        <v>1841</v>
      </c>
      <c r="FV200">
        <v>1849</v>
      </c>
      <c r="FW200">
        <v>1859</v>
      </c>
      <c r="FX200">
        <v>1878</v>
      </c>
    </row>
    <row r="201" spans="1:180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  <c r="FI201">
        <v>2924</v>
      </c>
      <c r="FJ201">
        <v>2924</v>
      </c>
      <c r="FK201">
        <v>2944</v>
      </c>
      <c r="FL201">
        <v>2944</v>
      </c>
      <c r="FM201">
        <v>2961</v>
      </c>
      <c r="FN201">
        <v>2997</v>
      </c>
      <c r="FO201">
        <v>3006</v>
      </c>
      <c r="FP201">
        <v>3015</v>
      </c>
      <c r="FQ201">
        <v>3028</v>
      </c>
      <c r="FR201">
        <v>3038</v>
      </c>
      <c r="FS201">
        <v>3038</v>
      </c>
      <c r="FT201">
        <v>3051</v>
      </c>
      <c r="FU201">
        <v>3059</v>
      </c>
      <c r="FV201">
        <v>3072</v>
      </c>
      <c r="FW201">
        <v>3076</v>
      </c>
      <c r="FX201">
        <v>3083</v>
      </c>
    </row>
    <row r="202" spans="1:180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  <c r="FI202">
        <v>151209</v>
      </c>
      <c r="FJ202">
        <v>159333</v>
      </c>
      <c r="FK202">
        <v>168061</v>
      </c>
      <c r="FL202">
        <v>177124</v>
      </c>
      <c r="FM202">
        <v>187977</v>
      </c>
      <c r="FN202">
        <v>196750</v>
      </c>
      <c r="FO202">
        <v>205721</v>
      </c>
      <c r="FP202">
        <v>215855</v>
      </c>
      <c r="FQ202">
        <v>224665</v>
      </c>
      <c r="FR202">
        <v>238339</v>
      </c>
      <c r="FS202">
        <v>250687</v>
      </c>
      <c r="FT202">
        <v>264184</v>
      </c>
      <c r="FU202">
        <v>276242</v>
      </c>
      <c r="FV202">
        <v>287796</v>
      </c>
      <c r="FW202">
        <v>298292</v>
      </c>
      <c r="FX202">
        <v>311049</v>
      </c>
    </row>
    <row r="203" spans="1:180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  <c r="FI203">
        <v>249271</v>
      </c>
      <c r="FJ203">
        <v>249659</v>
      </c>
      <c r="FK203">
        <v>250103</v>
      </c>
      <c r="FL203">
        <v>250545</v>
      </c>
      <c r="FM203">
        <v>250545</v>
      </c>
      <c r="FN203">
        <v>250545</v>
      </c>
      <c r="FO203">
        <v>251789</v>
      </c>
      <c r="FP203">
        <v>252130</v>
      </c>
      <c r="FQ203">
        <v>252513</v>
      </c>
      <c r="FR203">
        <v>253056</v>
      </c>
      <c r="FS203">
        <v>253908</v>
      </c>
      <c r="FT203">
        <v>253908</v>
      </c>
      <c r="FU203">
        <v>253908</v>
      </c>
      <c r="FV203">
        <v>255953</v>
      </c>
      <c r="FW203">
        <v>256619</v>
      </c>
      <c r="FX203">
        <v>257494</v>
      </c>
    </row>
    <row r="204" spans="1:180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  <c r="FI204">
        <v>2047</v>
      </c>
      <c r="FJ204">
        <v>2054</v>
      </c>
      <c r="FK204">
        <v>2066</v>
      </c>
      <c r="FL204">
        <v>2069</v>
      </c>
      <c r="FM204">
        <v>2074</v>
      </c>
      <c r="FN204">
        <v>2076</v>
      </c>
      <c r="FO204">
        <v>2077</v>
      </c>
      <c r="FP204">
        <v>2081</v>
      </c>
      <c r="FQ204">
        <v>2094</v>
      </c>
      <c r="FR204">
        <v>2154</v>
      </c>
      <c r="FS204">
        <v>2454</v>
      </c>
      <c r="FT204">
        <v>2511</v>
      </c>
      <c r="FU204">
        <v>2617</v>
      </c>
      <c r="FV204">
        <v>2646</v>
      </c>
      <c r="FW204">
        <v>2665</v>
      </c>
      <c r="FX204">
        <v>2671</v>
      </c>
    </row>
    <row r="205" spans="1:180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  <c r="FI205">
        <v>9257</v>
      </c>
      <c r="FJ205">
        <v>9573</v>
      </c>
      <c r="FK205">
        <v>9573</v>
      </c>
      <c r="FL205">
        <v>9663</v>
      </c>
      <c r="FM205">
        <v>9767</v>
      </c>
      <c r="FN205">
        <v>9767</v>
      </c>
      <c r="FO205">
        <v>9894</v>
      </c>
      <c r="FP205">
        <v>9997</v>
      </c>
      <c r="FQ205">
        <v>10084</v>
      </c>
      <c r="FR205">
        <v>10158</v>
      </c>
      <c r="FS205">
        <v>10204</v>
      </c>
      <c r="FT205">
        <v>10250</v>
      </c>
      <c r="FU205">
        <v>10250</v>
      </c>
      <c r="FV205">
        <v>10316</v>
      </c>
      <c r="FW205">
        <v>10417</v>
      </c>
      <c r="FX205">
        <v>10527</v>
      </c>
    </row>
    <row r="206" spans="1:180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  <c r="FI206">
        <v>515</v>
      </c>
      <c r="FJ206">
        <v>535</v>
      </c>
      <c r="FK206">
        <v>547</v>
      </c>
      <c r="FL206">
        <v>561</v>
      </c>
      <c r="FM206">
        <v>565</v>
      </c>
      <c r="FN206">
        <v>594</v>
      </c>
      <c r="FO206">
        <v>614</v>
      </c>
      <c r="FP206">
        <v>634</v>
      </c>
      <c r="FQ206">
        <v>665</v>
      </c>
      <c r="FR206">
        <v>694</v>
      </c>
      <c r="FS206">
        <v>726</v>
      </c>
      <c r="FT206">
        <v>741</v>
      </c>
      <c r="FU206">
        <v>741</v>
      </c>
      <c r="FV206">
        <v>780</v>
      </c>
      <c r="FW206">
        <v>801</v>
      </c>
      <c r="FX206">
        <v>837</v>
      </c>
    </row>
    <row r="207" spans="1:180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  <c r="FI207">
        <v>68451</v>
      </c>
      <c r="FJ207">
        <v>69692</v>
      </c>
      <c r="FK207">
        <v>70639</v>
      </c>
      <c r="FL207">
        <v>71419</v>
      </c>
      <c r="FM207">
        <v>71419</v>
      </c>
      <c r="FN207">
        <v>71419</v>
      </c>
      <c r="FO207">
        <v>73061</v>
      </c>
      <c r="FP207">
        <v>73344</v>
      </c>
      <c r="FQ207">
        <v>73858</v>
      </c>
      <c r="FR207">
        <v>74333</v>
      </c>
      <c r="FS207">
        <v>74898</v>
      </c>
      <c r="FT207">
        <v>74898</v>
      </c>
      <c r="FU207">
        <v>74898</v>
      </c>
      <c r="FV207">
        <v>75826</v>
      </c>
      <c r="FW207">
        <v>76001</v>
      </c>
      <c r="FX207">
        <v>76492</v>
      </c>
    </row>
    <row r="208" spans="1:180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  <c r="FI208">
        <v>31714</v>
      </c>
      <c r="FJ208">
        <v>31851</v>
      </c>
      <c r="FK208">
        <v>31967</v>
      </c>
      <c r="FL208">
        <v>32101</v>
      </c>
      <c r="FM208">
        <v>32198</v>
      </c>
      <c r="FN208">
        <v>32268</v>
      </c>
      <c r="FO208">
        <v>32315</v>
      </c>
      <c r="FP208">
        <v>32369</v>
      </c>
      <c r="FQ208">
        <v>32498</v>
      </c>
      <c r="FR208">
        <v>32586</v>
      </c>
      <c r="FS208">
        <v>32690</v>
      </c>
      <c r="FT208">
        <v>32817</v>
      </c>
      <c r="FU208">
        <v>32883</v>
      </c>
      <c r="FV208">
        <v>32946</v>
      </c>
      <c r="FW208">
        <v>33016</v>
      </c>
      <c r="FX208">
        <v>33148</v>
      </c>
    </row>
    <row r="209" spans="1:180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  <c r="FI209">
        <v>447</v>
      </c>
      <c r="FJ209">
        <v>447</v>
      </c>
      <c r="FK209">
        <v>448</v>
      </c>
      <c r="FL209">
        <v>449</v>
      </c>
      <c r="FM209">
        <v>449</v>
      </c>
      <c r="FN209">
        <v>449</v>
      </c>
      <c r="FO209">
        <v>449</v>
      </c>
      <c r="FP209">
        <v>449</v>
      </c>
      <c r="FQ209">
        <v>449</v>
      </c>
      <c r="FR209">
        <v>449</v>
      </c>
      <c r="FS209">
        <v>449</v>
      </c>
      <c r="FT209">
        <v>451</v>
      </c>
      <c r="FU209">
        <v>451</v>
      </c>
      <c r="FV209">
        <v>451</v>
      </c>
      <c r="FW209">
        <v>451</v>
      </c>
      <c r="FX209">
        <v>451</v>
      </c>
    </row>
    <row r="210" spans="1:180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  <c r="FI210">
        <v>509</v>
      </c>
      <c r="FJ210">
        <v>509</v>
      </c>
      <c r="FK210">
        <v>509</v>
      </c>
      <c r="FL210">
        <v>509</v>
      </c>
      <c r="FM210">
        <v>509</v>
      </c>
      <c r="FN210">
        <v>509</v>
      </c>
      <c r="FO210">
        <v>509</v>
      </c>
      <c r="FP210">
        <v>509</v>
      </c>
      <c r="FQ210">
        <v>509</v>
      </c>
      <c r="FR210">
        <v>509</v>
      </c>
      <c r="FS210">
        <v>509</v>
      </c>
      <c r="FT210">
        <v>509</v>
      </c>
      <c r="FU210">
        <v>509</v>
      </c>
      <c r="FV210">
        <v>509</v>
      </c>
      <c r="FW210">
        <v>509</v>
      </c>
      <c r="FX210">
        <v>509</v>
      </c>
    </row>
    <row r="211" spans="1:180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  <c r="FI211">
        <v>3171</v>
      </c>
      <c r="FJ211">
        <v>3173</v>
      </c>
      <c r="FK211">
        <v>3179</v>
      </c>
      <c r="FL211">
        <v>3180</v>
      </c>
      <c r="FM211">
        <v>3185</v>
      </c>
      <c r="FN211">
        <v>3190</v>
      </c>
      <c r="FO211">
        <v>3195</v>
      </c>
      <c r="FP211">
        <v>3197</v>
      </c>
      <c r="FQ211">
        <v>3197</v>
      </c>
      <c r="FR211">
        <v>3202</v>
      </c>
      <c r="FS211">
        <v>3202</v>
      </c>
      <c r="FT211">
        <v>3216</v>
      </c>
      <c r="FU211">
        <v>3217</v>
      </c>
      <c r="FV211">
        <v>3220</v>
      </c>
      <c r="FW211">
        <v>3227</v>
      </c>
      <c r="FX211">
        <v>3232</v>
      </c>
    </row>
    <row r="212" spans="1:180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  <c r="FI212">
        <v>650</v>
      </c>
      <c r="FJ212">
        <v>661</v>
      </c>
      <c r="FK212">
        <v>667</v>
      </c>
      <c r="FL212">
        <v>671</v>
      </c>
      <c r="FM212">
        <v>676</v>
      </c>
      <c r="FN212">
        <v>680</v>
      </c>
      <c r="FO212">
        <v>680</v>
      </c>
      <c r="FP212">
        <v>689</v>
      </c>
      <c r="FQ212">
        <v>695</v>
      </c>
      <c r="FR212">
        <v>704</v>
      </c>
      <c r="FS212">
        <v>710</v>
      </c>
      <c r="FT212">
        <v>710</v>
      </c>
      <c r="FU212">
        <v>720</v>
      </c>
      <c r="FV212">
        <v>721</v>
      </c>
      <c r="FW212">
        <v>731</v>
      </c>
      <c r="FX212">
        <v>740</v>
      </c>
    </row>
    <row r="213" spans="1:180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  <c r="FI213">
        <v>130</v>
      </c>
      <c r="FJ213">
        <v>130</v>
      </c>
      <c r="FK213">
        <v>130</v>
      </c>
      <c r="FL213">
        <v>130</v>
      </c>
      <c r="FM213">
        <v>130</v>
      </c>
      <c r="FN213">
        <v>133</v>
      </c>
      <c r="FO213">
        <v>133</v>
      </c>
      <c r="FP213">
        <v>133</v>
      </c>
      <c r="FQ213">
        <v>133</v>
      </c>
      <c r="FR213">
        <v>133</v>
      </c>
      <c r="FS213">
        <v>133</v>
      </c>
      <c r="FT213">
        <v>133</v>
      </c>
      <c r="FU213">
        <v>133</v>
      </c>
      <c r="FV213">
        <v>133</v>
      </c>
      <c r="FW213">
        <v>133</v>
      </c>
      <c r="FX213">
        <v>133</v>
      </c>
    </row>
    <row r="214" spans="1:180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  <c r="FI214">
        <v>1174</v>
      </c>
      <c r="FJ214">
        <v>1175</v>
      </c>
      <c r="FK214">
        <v>1178</v>
      </c>
      <c r="FL214">
        <v>1181</v>
      </c>
      <c r="FM214">
        <v>1186</v>
      </c>
      <c r="FN214">
        <v>1188</v>
      </c>
      <c r="FO214">
        <v>1199</v>
      </c>
      <c r="FP214">
        <v>1205</v>
      </c>
      <c r="FQ214">
        <v>1221</v>
      </c>
      <c r="FR214">
        <v>1231</v>
      </c>
      <c r="FS214">
        <v>1240</v>
      </c>
      <c r="FT214">
        <v>1245</v>
      </c>
      <c r="FU214">
        <v>1263</v>
      </c>
      <c r="FV214">
        <v>1302</v>
      </c>
      <c r="FW214">
        <v>1306</v>
      </c>
      <c r="FX214">
        <v>1319</v>
      </c>
    </row>
    <row r="215" spans="1:180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  <c r="FI215">
        <v>199906</v>
      </c>
      <c r="FJ215">
        <v>201098</v>
      </c>
      <c r="FK215">
        <v>202284</v>
      </c>
      <c r="FL215">
        <v>203456</v>
      </c>
      <c r="FM215">
        <v>204610</v>
      </c>
      <c r="FN215">
        <v>205758</v>
      </c>
      <c r="FO215">
        <v>206844</v>
      </c>
      <c r="FP215">
        <v>207897</v>
      </c>
      <c r="FQ215">
        <v>208938</v>
      </c>
      <c r="FR215">
        <v>209962</v>
      </c>
      <c r="FS215">
        <v>210965</v>
      </c>
      <c r="FT215">
        <v>211981</v>
      </c>
      <c r="FU215">
        <v>212993</v>
      </c>
      <c r="FV215">
        <v>214001</v>
      </c>
      <c r="FW215">
        <v>214993</v>
      </c>
      <c r="FX215">
        <v>215940</v>
      </c>
    </row>
    <row r="216" spans="1:180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  <c r="FI216">
        <v>889</v>
      </c>
      <c r="FJ216">
        <v>893</v>
      </c>
      <c r="FK216">
        <v>902</v>
      </c>
      <c r="FL216">
        <v>911</v>
      </c>
      <c r="FM216">
        <v>927</v>
      </c>
      <c r="FN216">
        <v>939</v>
      </c>
      <c r="FO216">
        <v>953</v>
      </c>
      <c r="FP216">
        <v>971</v>
      </c>
      <c r="FQ216">
        <v>977</v>
      </c>
      <c r="FR216">
        <v>1000</v>
      </c>
      <c r="FS216">
        <v>1006</v>
      </c>
      <c r="FT216">
        <v>1013</v>
      </c>
      <c r="FU216">
        <v>1025</v>
      </c>
      <c r="FV216">
        <v>1029</v>
      </c>
      <c r="FW216">
        <v>1040</v>
      </c>
      <c r="FX216">
        <v>1043</v>
      </c>
    </row>
    <row r="217" spans="1:180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  <c r="FI217">
        <v>45254</v>
      </c>
      <c r="FJ217">
        <v>45924</v>
      </c>
      <c r="FK217">
        <v>46821</v>
      </c>
      <c r="FL217">
        <v>47705</v>
      </c>
      <c r="FM217">
        <v>48628</v>
      </c>
      <c r="FN217">
        <v>49468</v>
      </c>
      <c r="FO217">
        <v>50053</v>
      </c>
      <c r="FP217">
        <v>50622</v>
      </c>
      <c r="FQ217">
        <v>51457</v>
      </c>
      <c r="FR217">
        <v>52285</v>
      </c>
      <c r="FS217">
        <v>53116</v>
      </c>
      <c r="FT217">
        <v>53941</v>
      </c>
      <c r="FU217">
        <v>54647</v>
      </c>
      <c r="FV217">
        <v>55285</v>
      </c>
      <c r="FW217">
        <v>55931</v>
      </c>
      <c r="FX217">
        <v>56779</v>
      </c>
    </row>
    <row r="218" spans="1:180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  <c r="FI218">
        <v>48667</v>
      </c>
      <c r="FJ218">
        <v>49069</v>
      </c>
      <c r="FK218">
        <v>49469</v>
      </c>
      <c r="FL218">
        <v>50141</v>
      </c>
      <c r="FM218">
        <v>50857</v>
      </c>
      <c r="FN218">
        <v>51540</v>
      </c>
      <c r="FO218">
        <v>52068</v>
      </c>
      <c r="FP218">
        <v>52600</v>
      </c>
      <c r="FQ218">
        <v>53045</v>
      </c>
      <c r="FR218">
        <v>53577</v>
      </c>
      <c r="FS218">
        <v>54050</v>
      </c>
      <c r="FT218">
        <v>54453</v>
      </c>
      <c r="FU218">
        <v>54854</v>
      </c>
      <c r="FV218">
        <v>55198</v>
      </c>
      <c r="FW218">
        <v>55573</v>
      </c>
      <c r="FX218">
        <v>55848</v>
      </c>
    </row>
    <row r="219" spans="1:180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  <c r="FI219">
        <v>146</v>
      </c>
      <c r="FJ219">
        <v>146</v>
      </c>
      <c r="FK219">
        <v>146</v>
      </c>
      <c r="FL219">
        <v>146</v>
      </c>
      <c r="FM219">
        <v>146</v>
      </c>
      <c r="FN219">
        <v>146</v>
      </c>
      <c r="FO219">
        <v>146</v>
      </c>
      <c r="FP219">
        <v>148</v>
      </c>
      <c r="FQ219">
        <v>149</v>
      </c>
      <c r="FR219">
        <v>149</v>
      </c>
      <c r="FS219">
        <v>150</v>
      </c>
      <c r="FT219">
        <v>150</v>
      </c>
      <c r="FU219">
        <v>150</v>
      </c>
      <c r="FV219">
        <v>150</v>
      </c>
      <c r="FW219">
        <v>150</v>
      </c>
      <c r="FX219">
        <v>150</v>
      </c>
    </row>
    <row r="220" spans="1:180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  <c r="FI220">
        <v>200</v>
      </c>
      <c r="FJ220">
        <v>201</v>
      </c>
      <c r="FK220">
        <v>201</v>
      </c>
      <c r="FL220">
        <v>201</v>
      </c>
      <c r="FM220">
        <v>201</v>
      </c>
      <c r="FN220">
        <v>201</v>
      </c>
      <c r="FO220">
        <v>201</v>
      </c>
      <c r="FP220">
        <v>201</v>
      </c>
      <c r="FQ220">
        <v>201</v>
      </c>
      <c r="FR220">
        <v>201</v>
      </c>
      <c r="FS220">
        <v>201</v>
      </c>
      <c r="FT220">
        <v>201</v>
      </c>
      <c r="FU220">
        <v>201</v>
      </c>
      <c r="FV220">
        <v>203</v>
      </c>
      <c r="FW220">
        <v>203</v>
      </c>
      <c r="FX220">
        <v>203</v>
      </c>
    </row>
    <row r="221" spans="1:180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  <c r="FI221">
        <v>571</v>
      </c>
      <c r="FJ221">
        <v>571</v>
      </c>
      <c r="FK221">
        <v>571</v>
      </c>
      <c r="FL221">
        <v>571</v>
      </c>
      <c r="FM221">
        <v>571</v>
      </c>
      <c r="FN221">
        <v>571</v>
      </c>
      <c r="FO221">
        <v>577</v>
      </c>
      <c r="FP221">
        <v>577</v>
      </c>
      <c r="FQ221">
        <v>577</v>
      </c>
      <c r="FR221">
        <v>577</v>
      </c>
      <c r="FS221">
        <v>577</v>
      </c>
      <c r="FT221">
        <v>577</v>
      </c>
      <c r="FU221">
        <v>577</v>
      </c>
      <c r="FV221">
        <v>581</v>
      </c>
      <c r="FW221">
        <v>581</v>
      </c>
      <c r="FX221">
        <v>581</v>
      </c>
    </row>
    <row r="222" spans="1:180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  <c r="FI222">
        <v>177</v>
      </c>
      <c r="FJ222">
        <v>178</v>
      </c>
      <c r="FK222">
        <v>178</v>
      </c>
      <c r="FL222">
        <v>178</v>
      </c>
      <c r="FM222">
        <v>178</v>
      </c>
      <c r="FN222">
        <v>179</v>
      </c>
      <c r="FO222">
        <v>179</v>
      </c>
      <c r="FP222">
        <v>179</v>
      </c>
      <c r="FQ222">
        <v>179</v>
      </c>
      <c r="FR222">
        <v>180</v>
      </c>
      <c r="FS222">
        <v>180</v>
      </c>
      <c r="FT222">
        <v>180</v>
      </c>
      <c r="FU222">
        <v>180</v>
      </c>
      <c r="FV222">
        <v>180</v>
      </c>
      <c r="FW222">
        <v>180</v>
      </c>
      <c r="FX222">
        <v>180</v>
      </c>
    </row>
    <row r="223" spans="1:180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  <c r="FI223">
        <v>336</v>
      </c>
      <c r="FJ223">
        <v>336</v>
      </c>
      <c r="FK223">
        <v>336</v>
      </c>
      <c r="FL223">
        <v>336</v>
      </c>
      <c r="FM223">
        <v>336</v>
      </c>
      <c r="FN223">
        <v>336</v>
      </c>
      <c r="FO223">
        <v>336</v>
      </c>
      <c r="FP223">
        <v>336</v>
      </c>
      <c r="FQ223">
        <v>336</v>
      </c>
      <c r="FR223">
        <v>336</v>
      </c>
      <c r="FS223">
        <v>336</v>
      </c>
      <c r="FT223">
        <v>336</v>
      </c>
      <c r="FU223">
        <v>336</v>
      </c>
      <c r="FV223">
        <v>336</v>
      </c>
      <c r="FW223">
        <v>336</v>
      </c>
      <c r="FX223">
        <v>336</v>
      </c>
    </row>
    <row r="224" spans="1:180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  <c r="FI224">
        <v>11</v>
      </c>
      <c r="FJ224">
        <v>11</v>
      </c>
      <c r="FK224">
        <v>11</v>
      </c>
      <c r="FL224">
        <v>11</v>
      </c>
      <c r="FM224">
        <v>11</v>
      </c>
      <c r="FN224">
        <v>11</v>
      </c>
      <c r="FO224">
        <v>11</v>
      </c>
      <c r="FP224">
        <v>11</v>
      </c>
      <c r="FQ224">
        <v>11</v>
      </c>
      <c r="FR224">
        <v>11</v>
      </c>
      <c r="FS224">
        <v>11</v>
      </c>
      <c r="FT224">
        <v>12</v>
      </c>
      <c r="FU224">
        <v>12</v>
      </c>
      <c r="FV224">
        <v>12</v>
      </c>
      <c r="FW224">
        <v>12</v>
      </c>
      <c r="FX224">
        <v>12</v>
      </c>
    </row>
    <row r="225" spans="1:180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8</v>
      </c>
      <c r="R225">
        <v>8</v>
      </c>
      <c r="S225">
        <v>9</v>
      </c>
      <c r="T225">
        <v>9</v>
      </c>
      <c r="U225">
        <v>9</v>
      </c>
      <c r="V225">
        <v>13</v>
      </c>
      <c r="W225">
        <v>14</v>
      </c>
      <c r="X225">
        <v>14</v>
      </c>
      <c r="Y225">
        <v>15</v>
      </c>
      <c r="Z225">
        <v>16</v>
      </c>
      <c r="AA225">
        <v>17</v>
      </c>
      <c r="AB225">
        <v>18</v>
      </c>
      <c r="AC225">
        <v>18</v>
      </c>
      <c r="AD225">
        <v>18</v>
      </c>
      <c r="AE225">
        <v>19</v>
      </c>
      <c r="AF225">
        <v>19</v>
      </c>
      <c r="AG225">
        <v>20</v>
      </c>
      <c r="AH225">
        <v>22</v>
      </c>
      <c r="AI225">
        <v>23</v>
      </c>
      <c r="AJ225">
        <v>23</v>
      </c>
      <c r="AK225">
        <v>28</v>
      </c>
      <c r="AL225">
        <v>30</v>
      </c>
      <c r="AM225">
        <v>34</v>
      </c>
      <c r="AN225">
        <v>37</v>
      </c>
      <c r="AO225">
        <v>44</v>
      </c>
      <c r="AP225">
        <v>56</v>
      </c>
      <c r="AQ225">
        <v>61</v>
      </c>
      <c r="AR225">
        <v>94</v>
      </c>
      <c r="AS225">
        <v>134</v>
      </c>
      <c r="AT225">
        <v>189</v>
      </c>
      <c r="AU225">
        <v>245</v>
      </c>
      <c r="AV225">
        <v>294</v>
      </c>
      <c r="AW225">
        <v>373</v>
      </c>
      <c r="AX225">
        <v>428</v>
      </c>
      <c r="AY225">
        <v>482</v>
      </c>
      <c r="AZ225">
        <v>629</v>
      </c>
      <c r="BA225">
        <v>887</v>
      </c>
      <c r="BB225">
        <v>1298</v>
      </c>
      <c r="BC225">
        <v>1787</v>
      </c>
      <c r="BD225">
        <v>2266</v>
      </c>
      <c r="BE225">
        <v>2630</v>
      </c>
      <c r="BF225">
        <v>3072</v>
      </c>
      <c r="BG225">
        <v>3684</v>
      </c>
      <c r="BH225">
        <v>4452</v>
      </c>
      <c r="BI225">
        <v>5451</v>
      </c>
      <c r="BJ225">
        <v>6506</v>
      </c>
      <c r="BK225">
        <v>7760</v>
      </c>
      <c r="BL225">
        <v>8957</v>
      </c>
      <c r="BM225">
        <v>10333</v>
      </c>
      <c r="BN225">
        <v>12668</v>
      </c>
      <c r="BO225">
        <v>15039</v>
      </c>
      <c r="BP225">
        <v>17732</v>
      </c>
      <c r="BQ225">
        <v>20816</v>
      </c>
      <c r="BR225">
        <v>24017</v>
      </c>
      <c r="BS225">
        <v>26839</v>
      </c>
      <c r="BT225">
        <v>29696</v>
      </c>
      <c r="BU225">
        <v>33969</v>
      </c>
      <c r="BV225">
        <v>38484</v>
      </c>
      <c r="BW225">
        <v>43398</v>
      </c>
      <c r="BX225">
        <v>48263</v>
      </c>
      <c r="BY225">
        <v>53178</v>
      </c>
      <c r="BZ225">
        <v>57198</v>
      </c>
      <c r="CA225">
        <v>60792</v>
      </c>
      <c r="CB225">
        <v>66067</v>
      </c>
      <c r="CC225">
        <v>71517</v>
      </c>
      <c r="CD225">
        <v>76646</v>
      </c>
      <c r="CE225">
        <v>81498</v>
      </c>
      <c r="CF225">
        <v>85813</v>
      </c>
      <c r="CG225">
        <v>89390</v>
      </c>
      <c r="CH225">
        <v>92885</v>
      </c>
      <c r="CI225">
        <v>97068</v>
      </c>
      <c r="CJ225">
        <v>101393</v>
      </c>
      <c r="CK225">
        <v>106458</v>
      </c>
      <c r="CL225">
        <v>111756</v>
      </c>
      <c r="CM225">
        <v>116721</v>
      </c>
      <c r="CN225">
        <v>121437</v>
      </c>
      <c r="CO225">
        <v>125289</v>
      </c>
      <c r="CP225">
        <v>130147</v>
      </c>
      <c r="CQ225">
        <v>134907</v>
      </c>
      <c r="CR225">
        <v>140397</v>
      </c>
      <c r="CS225">
        <v>145540</v>
      </c>
      <c r="CT225">
        <v>150513</v>
      </c>
      <c r="CU225">
        <v>154261</v>
      </c>
      <c r="CV225">
        <v>157729</v>
      </c>
      <c r="CW225">
        <v>162431</v>
      </c>
      <c r="CX225">
        <v>167152</v>
      </c>
      <c r="CY225">
        <v>172587</v>
      </c>
      <c r="CZ225">
        <v>177543</v>
      </c>
      <c r="DA225">
        <v>182270</v>
      </c>
      <c r="DB225">
        <v>185491</v>
      </c>
      <c r="DC225">
        <v>188465</v>
      </c>
      <c r="DD225">
        <v>191843</v>
      </c>
      <c r="DE225">
        <v>195527</v>
      </c>
      <c r="DF225">
        <v>199358</v>
      </c>
      <c r="DG225">
        <v>203125</v>
      </c>
      <c r="DH225">
        <v>206174</v>
      </c>
      <c r="DI225">
        <v>208324</v>
      </c>
      <c r="DJ225">
        <v>210645</v>
      </c>
      <c r="DK225">
        <v>214228</v>
      </c>
      <c r="DL225">
        <v>217617</v>
      </c>
      <c r="DM225">
        <v>220915</v>
      </c>
      <c r="DN225">
        <v>223524</v>
      </c>
      <c r="DO225">
        <v>226041</v>
      </c>
      <c r="DP225">
        <v>228106</v>
      </c>
      <c r="DQ225">
        <v>229932</v>
      </c>
      <c r="DR225">
        <v>232506</v>
      </c>
      <c r="DS225">
        <v>235547</v>
      </c>
      <c r="DT225">
        <v>238253</v>
      </c>
      <c r="DU225">
        <v>240795</v>
      </c>
      <c r="DV225">
        <v>242825</v>
      </c>
      <c r="DW225">
        <v>244332</v>
      </c>
      <c r="DX225">
        <v>245680</v>
      </c>
      <c r="DY225">
        <v>247287</v>
      </c>
      <c r="DZ225">
        <v>248937</v>
      </c>
      <c r="EA225">
        <v>250739</v>
      </c>
      <c r="EB225">
        <v>252473</v>
      </c>
      <c r="EC225">
        <v>253977</v>
      </c>
      <c r="ED225">
        <v>255076</v>
      </c>
      <c r="EE225">
        <v>256145</v>
      </c>
      <c r="EF225">
        <v>257579</v>
      </c>
      <c r="EG225">
        <v>259046</v>
      </c>
      <c r="EH225">
        <v>260388</v>
      </c>
      <c r="EI225">
        <v>261622</v>
      </c>
      <c r="EJ225">
        <v>262727</v>
      </c>
      <c r="EK225">
        <v>263518</v>
      </c>
      <c r="EL225">
        <v>264235</v>
      </c>
      <c r="EM225">
        <v>265321</v>
      </c>
      <c r="EN225">
        <v>266474</v>
      </c>
      <c r="EO225">
        <v>267656</v>
      </c>
      <c r="EP225">
        <v>268657</v>
      </c>
      <c r="EQ225">
        <v>269710</v>
      </c>
      <c r="ER225">
        <v>270597</v>
      </c>
      <c r="ES225">
        <v>271404</v>
      </c>
      <c r="ET225">
        <v>272430</v>
      </c>
      <c r="EU225">
        <v>273507</v>
      </c>
      <c r="EV225">
        <v>274504</v>
      </c>
      <c r="EW225">
        <v>275524</v>
      </c>
      <c r="EX225">
        <v>276504</v>
      </c>
      <c r="EY225">
        <v>277170</v>
      </c>
      <c r="EZ225">
        <v>277792</v>
      </c>
      <c r="FA225">
        <v>278684</v>
      </c>
      <c r="FB225">
        <v>279566</v>
      </c>
      <c r="FC225">
        <v>280340</v>
      </c>
      <c r="FD225">
        <v>281037</v>
      </c>
      <c r="FE225">
        <v>281675</v>
      </c>
      <c r="FF225">
        <v>282308</v>
      </c>
      <c r="FG225">
        <v>282703</v>
      </c>
      <c r="FH225">
        <v>283307</v>
      </c>
      <c r="FI225">
        <v>283710</v>
      </c>
      <c r="FJ225">
        <v>283770</v>
      </c>
      <c r="FK225">
        <v>283774</v>
      </c>
      <c r="FL225">
        <v>284276</v>
      </c>
      <c r="FM225">
        <v>284900</v>
      </c>
      <c r="FN225">
        <v>285416</v>
      </c>
      <c r="FO225">
        <v>285768</v>
      </c>
      <c r="FP225">
        <v>286349</v>
      </c>
      <c r="FQ225">
        <v>286979</v>
      </c>
      <c r="FR225">
        <v>287621</v>
      </c>
      <c r="FS225">
        <v>288133</v>
      </c>
      <c r="FT225">
        <v>288953</v>
      </c>
      <c r="FU225">
        <v>289603</v>
      </c>
      <c r="FV225">
        <v>290133</v>
      </c>
      <c r="FW225">
        <v>291373</v>
      </c>
      <c r="FX225">
        <v>291911</v>
      </c>
    </row>
    <row r="226" spans="1:180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  <c r="FI226">
        <v>936</v>
      </c>
      <c r="FJ226">
        <v>943</v>
      </c>
      <c r="FK226">
        <v>947</v>
      </c>
      <c r="FL226">
        <v>952</v>
      </c>
      <c r="FM226">
        <v>955</v>
      </c>
      <c r="FN226">
        <v>956</v>
      </c>
      <c r="FO226">
        <v>960</v>
      </c>
      <c r="FP226">
        <v>965</v>
      </c>
      <c r="FQ226">
        <v>974</v>
      </c>
      <c r="FR226">
        <v>977</v>
      </c>
      <c r="FS226">
        <v>985</v>
      </c>
      <c r="FT226">
        <v>986</v>
      </c>
      <c r="FU226">
        <v>987</v>
      </c>
      <c r="FV226">
        <v>989</v>
      </c>
      <c r="FW226">
        <v>997</v>
      </c>
      <c r="FX226">
        <v>1009</v>
      </c>
    </row>
    <row r="227" spans="1:180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7</v>
      </c>
      <c r="BJ227">
        <v>14157</v>
      </c>
      <c r="BK227">
        <v>19479</v>
      </c>
      <c r="BL227">
        <v>25825</v>
      </c>
      <c r="BM227">
        <v>33761</v>
      </c>
      <c r="BN227">
        <v>43850</v>
      </c>
      <c r="BO227">
        <v>54112</v>
      </c>
      <c r="BP227">
        <v>66055</v>
      </c>
      <c r="BQ227">
        <v>84091</v>
      </c>
      <c r="BR227">
        <v>102276</v>
      </c>
      <c r="BS227">
        <v>122069</v>
      </c>
      <c r="BT227">
        <v>141205</v>
      </c>
      <c r="BU227">
        <v>162707</v>
      </c>
      <c r="BV227">
        <v>188724</v>
      </c>
      <c r="BW227">
        <v>214205</v>
      </c>
      <c r="BX227">
        <v>244610</v>
      </c>
      <c r="BY227">
        <v>276547</v>
      </c>
      <c r="BZ227">
        <v>309699</v>
      </c>
      <c r="CA227">
        <v>337573</v>
      </c>
      <c r="CB227">
        <v>367215</v>
      </c>
      <c r="CC227">
        <v>397992</v>
      </c>
      <c r="CD227">
        <v>429686</v>
      </c>
      <c r="CE227">
        <v>464442</v>
      </c>
      <c r="CF227">
        <v>497943</v>
      </c>
      <c r="CG227">
        <v>527969</v>
      </c>
      <c r="CH227">
        <v>556522</v>
      </c>
      <c r="CI227">
        <v>581813</v>
      </c>
      <c r="CJ227">
        <v>608878</v>
      </c>
      <c r="CK227">
        <v>637974</v>
      </c>
      <c r="CL227">
        <v>669272</v>
      </c>
      <c r="CM227">
        <v>701996</v>
      </c>
      <c r="CN227">
        <v>730337</v>
      </c>
      <c r="CO227">
        <v>756375</v>
      </c>
      <c r="CP227">
        <v>783716</v>
      </c>
      <c r="CQ227">
        <v>809228</v>
      </c>
      <c r="CR227">
        <v>837422</v>
      </c>
      <c r="CS227">
        <v>871617</v>
      </c>
      <c r="CT227">
        <v>907908</v>
      </c>
      <c r="CU227">
        <v>940829</v>
      </c>
      <c r="CV227">
        <v>968518</v>
      </c>
      <c r="CW227">
        <v>990892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87</v>
      </c>
      <c r="DI227">
        <v>1314320</v>
      </c>
      <c r="DJ227">
        <v>1334084</v>
      </c>
      <c r="DK227">
        <v>1352962</v>
      </c>
      <c r="DL227">
        <v>1374916</v>
      </c>
      <c r="DM227">
        <v>1396110</v>
      </c>
      <c r="DN227">
        <v>1423727</v>
      </c>
      <c r="DO227">
        <v>1449027</v>
      </c>
      <c r="DP227">
        <v>1474128</v>
      </c>
      <c r="DQ227">
        <v>1493132</v>
      </c>
      <c r="DR227">
        <v>1514901</v>
      </c>
      <c r="DS227">
        <v>1535350</v>
      </c>
      <c r="DT227">
        <v>1558971</v>
      </c>
      <c r="DU227">
        <v>1584512</v>
      </c>
      <c r="DV227">
        <v>1608653</v>
      </c>
      <c r="DW227">
        <v>1630476</v>
      </c>
      <c r="DX227">
        <v>1651289</v>
      </c>
      <c r="DY227">
        <v>1670280</v>
      </c>
      <c r="DZ227">
        <v>1689163</v>
      </c>
      <c r="EA227">
        <v>1707445</v>
      </c>
      <c r="EB227">
        <v>1730260</v>
      </c>
      <c r="EC227">
        <v>1754764</v>
      </c>
      <c r="ED227">
        <v>1778995</v>
      </c>
      <c r="EE227">
        <v>1799124</v>
      </c>
      <c r="EF227">
        <v>1816479</v>
      </c>
      <c r="EG227">
        <v>1837374</v>
      </c>
      <c r="EH227">
        <v>1857332</v>
      </c>
      <c r="EI227">
        <v>1878683</v>
      </c>
      <c r="EJ227">
        <v>1903907</v>
      </c>
      <c r="EK227">
        <v>1926639</v>
      </c>
      <c r="EL227">
        <v>1944370</v>
      </c>
      <c r="EM227">
        <v>1961785</v>
      </c>
      <c r="EN227">
        <v>1979912</v>
      </c>
      <c r="EO227">
        <v>2000706</v>
      </c>
      <c r="EP227">
        <v>2023656</v>
      </c>
      <c r="EQ227">
        <v>2048986</v>
      </c>
      <c r="ER227">
        <v>2074542</v>
      </c>
      <c r="ES227">
        <v>2094366</v>
      </c>
      <c r="ET227">
        <v>2114026</v>
      </c>
      <c r="EU227">
        <v>2137731</v>
      </c>
      <c r="EV227">
        <v>2163290</v>
      </c>
      <c r="EW227">
        <v>2191099</v>
      </c>
      <c r="EX227">
        <v>2222579</v>
      </c>
      <c r="EY227">
        <v>2255328</v>
      </c>
      <c r="EZ227">
        <v>2281767</v>
      </c>
      <c r="FA227">
        <v>2312303</v>
      </c>
      <c r="FB227">
        <v>2347491</v>
      </c>
      <c r="FC227">
        <v>2382426</v>
      </c>
      <c r="FD227">
        <v>2422299</v>
      </c>
      <c r="FE227">
        <v>2467554</v>
      </c>
      <c r="FF227">
        <v>2510259</v>
      </c>
      <c r="FG227">
        <v>2549294</v>
      </c>
      <c r="FH227">
        <v>2590668</v>
      </c>
      <c r="FI227">
        <v>2636414</v>
      </c>
      <c r="FJ227">
        <v>2687588</v>
      </c>
      <c r="FK227">
        <v>2742049</v>
      </c>
      <c r="FL227">
        <v>2795361</v>
      </c>
      <c r="FM227">
        <v>2841241</v>
      </c>
      <c r="FN227">
        <v>2891124</v>
      </c>
      <c r="FO227">
        <v>2936077</v>
      </c>
      <c r="FP227">
        <v>2996098</v>
      </c>
      <c r="FQ227">
        <v>3054699</v>
      </c>
      <c r="FR227">
        <v>3117946</v>
      </c>
      <c r="FS227">
        <v>3184573</v>
      </c>
      <c r="FT227">
        <v>3245925</v>
      </c>
      <c r="FU227">
        <v>3304942</v>
      </c>
      <c r="FV227">
        <v>3364157</v>
      </c>
      <c r="FW227">
        <v>3431574</v>
      </c>
      <c r="FX227">
        <v>3497847</v>
      </c>
    </row>
    <row r="228" spans="1:180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  <c r="FI228">
        <v>8503</v>
      </c>
      <c r="FJ228">
        <v>8781</v>
      </c>
      <c r="FK228">
        <v>9078</v>
      </c>
      <c r="FL228">
        <v>9396</v>
      </c>
      <c r="FM228">
        <v>9708</v>
      </c>
      <c r="FN228">
        <v>10020</v>
      </c>
      <c r="FO228">
        <v>10362</v>
      </c>
      <c r="FP228">
        <v>10838</v>
      </c>
      <c r="FQ228">
        <v>11092</v>
      </c>
      <c r="FR228">
        <v>11564</v>
      </c>
      <c r="FS228">
        <v>12027</v>
      </c>
      <c r="FT228">
        <v>12513</v>
      </c>
      <c r="FU228">
        <v>12997</v>
      </c>
      <c r="FV228">
        <v>13591</v>
      </c>
      <c r="FW228">
        <v>14085</v>
      </c>
      <c r="FX228">
        <v>14581</v>
      </c>
    </row>
    <row r="229" spans="1:180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  <c r="FI229">
        <v>5832</v>
      </c>
      <c r="FJ229">
        <v>6062</v>
      </c>
      <c r="FK229">
        <v>6273</v>
      </c>
      <c r="FL229">
        <v>6537</v>
      </c>
      <c r="FM229">
        <v>6750</v>
      </c>
      <c r="FN229">
        <v>7169</v>
      </c>
      <c r="FO229">
        <v>7411</v>
      </c>
      <c r="FP229">
        <v>7693</v>
      </c>
      <c r="FQ229">
        <v>8008</v>
      </c>
      <c r="FR229">
        <v>8372</v>
      </c>
      <c r="FS229">
        <v>8803</v>
      </c>
      <c r="FT229">
        <v>9178</v>
      </c>
      <c r="FU229">
        <v>9465</v>
      </c>
      <c r="FV229">
        <v>9707</v>
      </c>
      <c r="FW229">
        <v>10010</v>
      </c>
      <c r="FX229">
        <v>10428</v>
      </c>
    </row>
    <row r="230" spans="1:180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  <c r="FI230">
        <v>355</v>
      </c>
      <c r="FJ230">
        <v>355</v>
      </c>
      <c r="FK230">
        <v>355</v>
      </c>
      <c r="FL230">
        <v>355</v>
      </c>
      <c r="FM230">
        <v>355</v>
      </c>
      <c r="FN230">
        <v>355</v>
      </c>
      <c r="FO230">
        <v>369</v>
      </c>
      <c r="FP230">
        <v>369</v>
      </c>
      <c r="FQ230">
        <v>369</v>
      </c>
      <c r="FR230">
        <v>369</v>
      </c>
      <c r="FS230">
        <v>370</v>
      </c>
      <c r="FT230">
        <v>370</v>
      </c>
      <c r="FU230">
        <v>372</v>
      </c>
      <c r="FV230">
        <v>373</v>
      </c>
      <c r="FW230">
        <v>373</v>
      </c>
      <c r="FX230">
        <v>381</v>
      </c>
    </row>
    <row r="231" spans="1:180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  <c r="FI231">
        <v>1594</v>
      </c>
      <c r="FJ231">
        <v>1632</v>
      </c>
      <c r="FK231">
        <v>1632</v>
      </c>
      <c r="FL231">
        <v>1632</v>
      </c>
      <c r="FM231">
        <v>1632</v>
      </c>
      <c r="FN231">
        <v>1632</v>
      </c>
      <c r="FO231">
        <v>1632</v>
      </c>
      <c r="FP231">
        <v>1895</v>
      </c>
      <c r="FQ231">
        <v>1895</v>
      </c>
      <c r="FR231">
        <v>1895</v>
      </c>
      <c r="FS231">
        <v>1895</v>
      </c>
      <c r="FT231">
        <v>1895</v>
      </c>
      <c r="FU231">
        <v>1895</v>
      </c>
      <c r="FV231">
        <v>1895</v>
      </c>
      <c r="FW231">
        <v>1895</v>
      </c>
      <c r="FX231">
        <v>1895</v>
      </c>
    </row>
    <row r="232" spans="1:180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  <c r="FI232">
        <v>591</v>
      </c>
      <c r="FJ232">
        <v>605</v>
      </c>
      <c r="FK232">
        <v>617</v>
      </c>
      <c r="FL232">
        <v>625</v>
      </c>
      <c r="FM232">
        <v>698</v>
      </c>
      <c r="FN232">
        <v>716</v>
      </c>
      <c r="FO232">
        <v>734</v>
      </c>
      <c r="FP232">
        <v>787</v>
      </c>
      <c r="FQ232">
        <v>885</v>
      </c>
      <c r="FR232">
        <v>885</v>
      </c>
      <c r="FS232">
        <v>942</v>
      </c>
      <c r="FT232">
        <v>982</v>
      </c>
      <c r="FU232">
        <v>985</v>
      </c>
      <c r="FV232">
        <v>1034</v>
      </c>
      <c r="FW232">
        <v>1064</v>
      </c>
      <c r="FX232">
        <v>1089</v>
      </c>
    </row>
    <row r="233" spans="1:180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  <c r="FN233">
        <v>0</v>
      </c>
      <c r="FO233">
        <v>0</v>
      </c>
      <c r="FP233">
        <v>0</v>
      </c>
      <c r="FQ233">
        <v>0</v>
      </c>
      <c r="FR233">
        <v>0</v>
      </c>
      <c r="FS233">
        <v>0</v>
      </c>
      <c r="FT233">
        <v>0</v>
      </c>
      <c r="FU233">
        <v>0</v>
      </c>
      <c r="FV233">
        <v>0</v>
      </c>
      <c r="FW233">
        <v>0</v>
      </c>
      <c r="FX233">
        <v>0</v>
      </c>
    </row>
    <row r="234" spans="1:180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  <c r="FI234">
        <v>18</v>
      </c>
      <c r="FJ234">
        <v>18</v>
      </c>
      <c r="FK234">
        <v>18</v>
      </c>
      <c r="FL234">
        <v>18</v>
      </c>
      <c r="FM234">
        <v>18</v>
      </c>
      <c r="FN234">
        <v>18</v>
      </c>
      <c r="FO234">
        <v>18</v>
      </c>
      <c r="FP234">
        <v>18</v>
      </c>
      <c r="FQ234">
        <v>18</v>
      </c>
      <c r="FR234">
        <v>18</v>
      </c>
      <c r="FS234">
        <v>18</v>
      </c>
      <c r="FT234">
        <v>18</v>
      </c>
      <c r="FU234">
        <v>18</v>
      </c>
      <c r="FV234">
        <v>18</v>
      </c>
      <c r="FW234">
        <v>18</v>
      </c>
      <c r="FX234">
        <v>18</v>
      </c>
    </row>
    <row r="235" spans="1:180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  <c r="FI235">
        <v>23</v>
      </c>
      <c r="FJ235">
        <v>23</v>
      </c>
      <c r="FK235">
        <v>23</v>
      </c>
      <c r="FL235">
        <v>23</v>
      </c>
      <c r="FM235">
        <v>23</v>
      </c>
      <c r="FN235">
        <v>23</v>
      </c>
      <c r="FO235">
        <v>23</v>
      </c>
      <c r="FP235">
        <v>23</v>
      </c>
      <c r="FQ235">
        <v>23</v>
      </c>
      <c r="FR235">
        <v>23</v>
      </c>
      <c r="FS235">
        <v>23</v>
      </c>
      <c r="FT235">
        <v>23</v>
      </c>
      <c r="FU235">
        <v>23</v>
      </c>
      <c r="FV235">
        <v>23</v>
      </c>
      <c r="FW235">
        <v>23</v>
      </c>
      <c r="FX235">
        <v>23</v>
      </c>
    </row>
    <row r="236" spans="1:180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  <c r="FI236">
        <v>889</v>
      </c>
      <c r="FJ236">
        <v>903</v>
      </c>
      <c r="FK236">
        <v>918</v>
      </c>
      <c r="FL236">
        <v>939</v>
      </c>
      <c r="FM236">
        <v>969</v>
      </c>
      <c r="FN236">
        <v>987</v>
      </c>
      <c r="FO236">
        <v>1012</v>
      </c>
      <c r="FP236">
        <v>1040</v>
      </c>
      <c r="FQ236">
        <v>1071</v>
      </c>
      <c r="FR236">
        <v>1092</v>
      </c>
      <c r="FS236">
        <v>1111</v>
      </c>
      <c r="FT236">
        <v>1135</v>
      </c>
      <c r="FU236">
        <v>1157</v>
      </c>
      <c r="FV236">
        <v>1219</v>
      </c>
      <c r="FW236">
        <v>1268</v>
      </c>
      <c r="FX236">
        <v>1330</v>
      </c>
    </row>
    <row r="237" spans="1:180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  <c r="FI237">
        <v>279</v>
      </c>
      <c r="FJ237">
        <v>293</v>
      </c>
      <c r="FK237">
        <v>312</v>
      </c>
      <c r="FL237">
        <v>328</v>
      </c>
      <c r="FM237">
        <v>338</v>
      </c>
      <c r="FN237">
        <v>358</v>
      </c>
      <c r="FO237">
        <v>372</v>
      </c>
      <c r="FP237">
        <v>372</v>
      </c>
      <c r="FQ237">
        <v>372</v>
      </c>
      <c r="FR237">
        <v>372</v>
      </c>
      <c r="FS237">
        <v>394</v>
      </c>
      <c r="FT237">
        <v>394</v>
      </c>
      <c r="FU237">
        <v>394</v>
      </c>
      <c r="FV237">
        <v>417</v>
      </c>
      <c r="FW237">
        <v>439</v>
      </c>
      <c r="FX237">
        <v>458</v>
      </c>
    </row>
    <row r="238" spans="1:180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  <c r="FI238">
        <v>24</v>
      </c>
      <c r="FJ238">
        <v>24</v>
      </c>
      <c r="FK238">
        <v>24</v>
      </c>
      <c r="FL238">
        <v>24</v>
      </c>
      <c r="FM238">
        <v>24</v>
      </c>
      <c r="FN238">
        <v>24</v>
      </c>
      <c r="FO238">
        <v>24</v>
      </c>
      <c r="FP238">
        <v>24</v>
      </c>
      <c r="FQ238">
        <v>24</v>
      </c>
      <c r="FR238">
        <v>24</v>
      </c>
      <c r="FS238">
        <v>24</v>
      </c>
      <c r="FT238">
        <v>24</v>
      </c>
      <c r="FU238">
        <v>24</v>
      </c>
      <c r="FV238">
        <v>24</v>
      </c>
      <c r="FW238">
        <v>24</v>
      </c>
      <c r="FX238">
        <v>24</v>
      </c>
    </row>
    <row r="239" spans="1:180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  <c r="FI239">
        <v>24</v>
      </c>
      <c r="FJ239">
        <v>28</v>
      </c>
      <c r="FK239">
        <v>28</v>
      </c>
      <c r="FL239">
        <v>30</v>
      </c>
      <c r="FM239">
        <v>30</v>
      </c>
      <c r="FN239">
        <v>30</v>
      </c>
      <c r="FO239">
        <v>30</v>
      </c>
      <c r="FP239">
        <v>30</v>
      </c>
      <c r="FQ239">
        <v>30</v>
      </c>
      <c r="FR239">
        <v>30</v>
      </c>
      <c r="FS239">
        <v>37</v>
      </c>
      <c r="FT239">
        <v>37</v>
      </c>
      <c r="FU239">
        <v>37</v>
      </c>
      <c r="FV239">
        <v>37</v>
      </c>
      <c r="FW239">
        <v>39</v>
      </c>
      <c r="FX239">
        <v>39</v>
      </c>
    </row>
    <row r="240" spans="1:180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  <c r="FI240">
        <v>19</v>
      </c>
      <c r="FJ240">
        <v>19</v>
      </c>
      <c r="FK240">
        <v>19</v>
      </c>
      <c r="FL240">
        <v>19</v>
      </c>
      <c r="FM240">
        <v>19</v>
      </c>
      <c r="FN240">
        <v>19</v>
      </c>
      <c r="FO240">
        <v>19</v>
      </c>
      <c r="FP240">
        <v>19</v>
      </c>
      <c r="FQ240">
        <v>19</v>
      </c>
      <c r="FR240">
        <v>19</v>
      </c>
      <c r="FS240">
        <v>19</v>
      </c>
      <c r="FT240">
        <v>19</v>
      </c>
      <c r="FU240">
        <v>19</v>
      </c>
      <c r="FV240">
        <v>19</v>
      </c>
      <c r="FW240">
        <v>19</v>
      </c>
      <c r="FX240">
        <v>19</v>
      </c>
    </row>
    <row r="241" spans="1:180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  <c r="FI241">
        <v>824</v>
      </c>
      <c r="FJ241">
        <v>874</v>
      </c>
      <c r="FK241">
        <v>891</v>
      </c>
      <c r="FL241">
        <v>918</v>
      </c>
      <c r="FM241">
        <v>989</v>
      </c>
      <c r="FN241">
        <v>1046</v>
      </c>
      <c r="FO241">
        <v>1117</v>
      </c>
      <c r="FP241">
        <v>1182</v>
      </c>
      <c r="FQ241">
        <v>1268</v>
      </c>
      <c r="FR241">
        <v>1342</v>
      </c>
      <c r="FS241">
        <v>1342</v>
      </c>
      <c r="FT241">
        <v>1389</v>
      </c>
      <c r="FU241">
        <v>1433</v>
      </c>
      <c r="FV241">
        <v>1512</v>
      </c>
      <c r="FW241">
        <v>1563</v>
      </c>
      <c r="FX241">
        <v>1589</v>
      </c>
    </row>
    <row r="242" spans="1:180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  <c r="FI242">
        <v>2428</v>
      </c>
      <c r="FJ242">
        <v>2758</v>
      </c>
      <c r="FK242">
        <v>3080</v>
      </c>
      <c r="FL242">
        <v>3334</v>
      </c>
      <c r="FM242">
        <v>3835</v>
      </c>
      <c r="FN242">
        <v>4277</v>
      </c>
      <c r="FO242">
        <v>4341</v>
      </c>
      <c r="FP242">
        <v>4647</v>
      </c>
      <c r="FQ242">
        <v>5029</v>
      </c>
      <c r="FR242">
        <v>5220</v>
      </c>
      <c r="FS242">
        <v>5551</v>
      </c>
      <c r="FT242">
        <v>5931</v>
      </c>
      <c r="FU242">
        <v>6230</v>
      </c>
      <c r="FV242">
        <v>6566</v>
      </c>
      <c r="FW242">
        <v>6764</v>
      </c>
      <c r="FX242">
        <v>7064</v>
      </c>
    </row>
    <row r="243" spans="1:180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  <c r="FI243">
        <v>1654</v>
      </c>
      <c r="FJ243">
        <v>1654</v>
      </c>
      <c r="FK243">
        <v>1654</v>
      </c>
      <c r="FL243">
        <v>1765</v>
      </c>
      <c r="FM243">
        <v>1765</v>
      </c>
      <c r="FN243">
        <v>1765</v>
      </c>
      <c r="FO243">
        <v>1790</v>
      </c>
      <c r="FP243">
        <v>1790</v>
      </c>
      <c r="FQ243">
        <v>1790</v>
      </c>
      <c r="FR243">
        <v>1790</v>
      </c>
      <c r="FS243">
        <v>1842</v>
      </c>
      <c r="FT243">
        <v>1842</v>
      </c>
      <c r="FU243">
        <v>1842</v>
      </c>
      <c r="FV243">
        <v>1842</v>
      </c>
      <c r="FW243">
        <v>1842</v>
      </c>
      <c r="FX243">
        <v>1842</v>
      </c>
    </row>
    <row r="244" spans="1:180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  <c r="FI244">
        <v>2181</v>
      </c>
      <c r="FJ244">
        <v>2202</v>
      </c>
      <c r="FK244">
        <v>2260</v>
      </c>
      <c r="FL244">
        <v>2285</v>
      </c>
      <c r="FM244">
        <v>2303</v>
      </c>
      <c r="FN244">
        <v>2330</v>
      </c>
      <c r="FO244">
        <v>2331</v>
      </c>
      <c r="FP244">
        <v>2348</v>
      </c>
      <c r="FQ244">
        <v>2358</v>
      </c>
      <c r="FR244">
        <v>2370</v>
      </c>
      <c r="FS244">
        <v>2404</v>
      </c>
      <c r="FT244">
        <v>2406</v>
      </c>
      <c r="FU244">
        <v>2411</v>
      </c>
      <c r="FV244">
        <v>2412</v>
      </c>
      <c r="FW244">
        <v>2423</v>
      </c>
      <c r="FX244">
        <v>2433</v>
      </c>
    </row>
    <row r="245" spans="1:180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  <c r="FI245">
        <v>15</v>
      </c>
      <c r="FJ245">
        <v>15</v>
      </c>
      <c r="FK245">
        <v>15</v>
      </c>
      <c r="FL245">
        <v>15</v>
      </c>
      <c r="FM245">
        <v>16</v>
      </c>
      <c r="FN245">
        <v>16</v>
      </c>
      <c r="FO245">
        <v>16</v>
      </c>
      <c r="FP245">
        <v>16</v>
      </c>
      <c r="FQ245">
        <v>16</v>
      </c>
      <c r="FR245">
        <v>16</v>
      </c>
      <c r="FS245">
        <v>17</v>
      </c>
      <c r="FT245">
        <v>17</v>
      </c>
      <c r="FU245">
        <v>17</v>
      </c>
      <c r="FV245">
        <v>17</v>
      </c>
      <c r="FW245">
        <v>17</v>
      </c>
      <c r="FX245">
        <v>17</v>
      </c>
    </row>
    <row r="246" spans="1:180" x14ac:dyDescent="0.5500000000000000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  <c r="FI246">
        <v>5</v>
      </c>
      <c r="FJ246">
        <v>5</v>
      </c>
      <c r="FK246">
        <v>5</v>
      </c>
      <c r="FL246">
        <v>5</v>
      </c>
      <c r="FM246">
        <v>5</v>
      </c>
      <c r="FN246">
        <v>5</v>
      </c>
      <c r="FO246">
        <v>5</v>
      </c>
      <c r="FP246">
        <v>5</v>
      </c>
      <c r="FQ246">
        <v>5</v>
      </c>
      <c r="FR246">
        <v>5</v>
      </c>
      <c r="FS246">
        <v>5</v>
      </c>
      <c r="FT246">
        <v>5</v>
      </c>
      <c r="FU246">
        <v>5</v>
      </c>
      <c r="FV246">
        <v>5</v>
      </c>
      <c r="FW246">
        <v>5</v>
      </c>
      <c r="FX246">
        <v>5</v>
      </c>
    </row>
    <row r="247" spans="1:180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  <c r="FI247">
        <v>11</v>
      </c>
      <c r="FJ247">
        <v>11</v>
      </c>
      <c r="FK247">
        <v>11</v>
      </c>
      <c r="FL247">
        <v>11</v>
      </c>
      <c r="FM247">
        <v>11</v>
      </c>
      <c r="FN247">
        <v>11</v>
      </c>
      <c r="FO247">
        <v>11</v>
      </c>
      <c r="FP247">
        <v>11</v>
      </c>
      <c r="FQ247">
        <v>11</v>
      </c>
      <c r="FR247">
        <v>11</v>
      </c>
      <c r="FS247">
        <v>11</v>
      </c>
      <c r="FT247">
        <v>11</v>
      </c>
      <c r="FU247">
        <v>11</v>
      </c>
      <c r="FV247">
        <v>11</v>
      </c>
      <c r="FW247">
        <v>11</v>
      </c>
      <c r="FX247">
        <v>11</v>
      </c>
    </row>
    <row r="248" spans="1:180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  <c r="FH248">
        <v>2677</v>
      </c>
      <c r="FI248">
        <v>2878</v>
      </c>
      <c r="FJ248">
        <v>2991</v>
      </c>
      <c r="FK248">
        <v>3064</v>
      </c>
      <c r="FL248">
        <v>3064</v>
      </c>
      <c r="FM248">
        <v>3064</v>
      </c>
      <c r="FN248">
        <v>3356</v>
      </c>
      <c r="FO248">
        <v>3508</v>
      </c>
      <c r="FP248">
        <v>3703</v>
      </c>
      <c r="FQ248">
        <v>3886</v>
      </c>
      <c r="FR248">
        <v>4100</v>
      </c>
      <c r="FS248">
        <v>4307</v>
      </c>
      <c r="FT248">
        <v>4715</v>
      </c>
      <c r="FU248">
        <v>4931</v>
      </c>
      <c r="FV248">
        <v>5118</v>
      </c>
      <c r="FW248">
        <v>5118</v>
      </c>
      <c r="FX248">
        <v>5237</v>
      </c>
    </row>
    <row r="249" spans="1:180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  <c r="FI249">
        <v>299</v>
      </c>
      <c r="FJ249">
        <v>303</v>
      </c>
      <c r="FK249">
        <v>304</v>
      </c>
      <c r="FL249">
        <v>306</v>
      </c>
      <c r="FM249">
        <v>313</v>
      </c>
      <c r="FN249">
        <v>313</v>
      </c>
      <c r="FO249">
        <v>316</v>
      </c>
      <c r="FP249">
        <v>316</v>
      </c>
      <c r="FQ249">
        <v>317</v>
      </c>
      <c r="FR249">
        <v>321</v>
      </c>
      <c r="FS249">
        <v>326</v>
      </c>
      <c r="FT249">
        <v>330</v>
      </c>
      <c r="FU249">
        <v>331</v>
      </c>
      <c r="FV249">
        <v>336</v>
      </c>
      <c r="FW249">
        <v>337</v>
      </c>
      <c r="FX249">
        <v>337</v>
      </c>
    </row>
    <row r="250" spans="1:180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  <c r="FI250">
        <v>3</v>
      </c>
      <c r="FJ250">
        <v>3</v>
      </c>
      <c r="FK250">
        <v>3</v>
      </c>
      <c r="FL250">
        <v>3</v>
      </c>
      <c r="FM250">
        <v>3</v>
      </c>
      <c r="FN250">
        <v>3</v>
      </c>
      <c r="FO250">
        <v>3</v>
      </c>
      <c r="FP250">
        <v>3</v>
      </c>
      <c r="FQ250">
        <v>3</v>
      </c>
      <c r="FR250">
        <v>3</v>
      </c>
      <c r="FS250">
        <v>3</v>
      </c>
      <c r="FT250">
        <v>3</v>
      </c>
      <c r="FU250">
        <v>3</v>
      </c>
      <c r="FV250">
        <v>3</v>
      </c>
      <c r="FW250">
        <v>3</v>
      </c>
      <c r="FX250">
        <v>3</v>
      </c>
    </row>
    <row r="251" spans="1:180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  <c r="FI251">
        <v>8</v>
      </c>
      <c r="FJ251">
        <v>8</v>
      </c>
      <c r="FK251">
        <v>8</v>
      </c>
      <c r="FL251">
        <v>8</v>
      </c>
      <c r="FM251">
        <v>8</v>
      </c>
      <c r="FN251">
        <v>8</v>
      </c>
      <c r="FO251">
        <v>8</v>
      </c>
      <c r="FP251">
        <v>8</v>
      </c>
      <c r="FQ251">
        <v>8</v>
      </c>
      <c r="FR251">
        <v>8</v>
      </c>
      <c r="FS251">
        <v>8</v>
      </c>
      <c r="FT251">
        <v>8</v>
      </c>
      <c r="FU251">
        <v>8</v>
      </c>
      <c r="FV251">
        <v>8</v>
      </c>
      <c r="FW251">
        <v>8</v>
      </c>
      <c r="FX251">
        <v>8</v>
      </c>
    </row>
    <row r="252" spans="1:180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  <c r="FI252">
        <v>41</v>
      </c>
      <c r="FJ252">
        <v>42</v>
      </c>
      <c r="FK252">
        <v>44</v>
      </c>
      <c r="FL252">
        <v>44</v>
      </c>
      <c r="FM252">
        <v>45</v>
      </c>
      <c r="FN252">
        <v>47</v>
      </c>
      <c r="FO252">
        <v>48</v>
      </c>
      <c r="FP252">
        <v>49</v>
      </c>
      <c r="FQ252">
        <v>55</v>
      </c>
      <c r="FR252">
        <v>55</v>
      </c>
      <c r="FS252">
        <v>66</v>
      </c>
      <c r="FT252">
        <v>71</v>
      </c>
      <c r="FU252">
        <v>71</v>
      </c>
      <c r="FV252">
        <v>72</v>
      </c>
      <c r="FW252">
        <v>72</v>
      </c>
      <c r="FX252">
        <v>72</v>
      </c>
    </row>
    <row r="253" spans="1:180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  <c r="FI253">
        <v>9</v>
      </c>
      <c r="FJ253">
        <v>9</v>
      </c>
      <c r="FK253">
        <v>9</v>
      </c>
      <c r="FL253">
        <v>9</v>
      </c>
      <c r="FM253">
        <v>9</v>
      </c>
      <c r="FN253">
        <v>9</v>
      </c>
      <c r="FO253">
        <v>9</v>
      </c>
      <c r="FP253">
        <v>9</v>
      </c>
      <c r="FQ253">
        <v>9</v>
      </c>
      <c r="FR253">
        <v>9</v>
      </c>
      <c r="FS253">
        <v>9</v>
      </c>
      <c r="FT253">
        <v>9</v>
      </c>
      <c r="FU253">
        <v>9</v>
      </c>
      <c r="FV253">
        <v>9</v>
      </c>
      <c r="FW253">
        <v>9</v>
      </c>
      <c r="FX253">
        <v>9</v>
      </c>
    </row>
    <row r="254" spans="1:180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  <c r="FI254">
        <v>227</v>
      </c>
      <c r="FJ254">
        <v>227</v>
      </c>
      <c r="FK254">
        <v>227</v>
      </c>
      <c r="FL254">
        <v>277</v>
      </c>
      <c r="FM254">
        <v>277</v>
      </c>
      <c r="FN254">
        <v>277</v>
      </c>
      <c r="FO254">
        <v>314</v>
      </c>
      <c r="FP254">
        <v>314</v>
      </c>
      <c r="FQ254">
        <v>314</v>
      </c>
      <c r="FR254">
        <v>314</v>
      </c>
      <c r="FS254">
        <v>314</v>
      </c>
      <c r="FT254">
        <v>314</v>
      </c>
      <c r="FU254">
        <v>399</v>
      </c>
      <c r="FV254">
        <v>399</v>
      </c>
      <c r="FW254">
        <v>399</v>
      </c>
      <c r="FX254">
        <v>399</v>
      </c>
    </row>
    <row r="255" spans="1:180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  <c r="FI255">
        <v>170</v>
      </c>
      <c r="FJ255">
        <v>170</v>
      </c>
      <c r="FK255">
        <v>170</v>
      </c>
      <c r="FL255">
        <v>191</v>
      </c>
      <c r="FM255">
        <v>191</v>
      </c>
      <c r="FN255">
        <v>191</v>
      </c>
      <c r="FO255">
        <v>191</v>
      </c>
      <c r="FP255">
        <v>191</v>
      </c>
      <c r="FQ255">
        <v>191</v>
      </c>
      <c r="FR255">
        <v>191</v>
      </c>
      <c r="FS255">
        <v>191</v>
      </c>
      <c r="FT255">
        <v>191</v>
      </c>
      <c r="FU255">
        <v>191</v>
      </c>
      <c r="FV255">
        <v>269</v>
      </c>
      <c r="FW255">
        <v>269</v>
      </c>
      <c r="FX255">
        <v>269</v>
      </c>
    </row>
    <row r="256" spans="1:180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  <c r="FI256">
        <v>1462</v>
      </c>
      <c r="FJ256">
        <v>1498</v>
      </c>
      <c r="FK256">
        <v>1518</v>
      </c>
      <c r="FL256">
        <v>1524</v>
      </c>
      <c r="FM256">
        <v>1533</v>
      </c>
      <c r="FN256">
        <v>1542</v>
      </c>
      <c r="FO256">
        <v>1547</v>
      </c>
      <c r="FP256">
        <v>1572</v>
      </c>
      <c r="FQ256">
        <v>1584</v>
      </c>
      <c r="FR256">
        <v>1598</v>
      </c>
      <c r="FS256">
        <v>1613</v>
      </c>
      <c r="FT256">
        <v>1618</v>
      </c>
      <c r="FU256">
        <v>1635</v>
      </c>
      <c r="FV256">
        <v>1642</v>
      </c>
      <c r="FW256">
        <v>1651</v>
      </c>
      <c r="FX256">
        <v>1668</v>
      </c>
    </row>
    <row r="257" spans="1:180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  <c r="FI257">
        <v>7</v>
      </c>
      <c r="FJ257">
        <v>7</v>
      </c>
      <c r="FK257">
        <v>7</v>
      </c>
      <c r="FL257">
        <v>7</v>
      </c>
      <c r="FM257">
        <v>7</v>
      </c>
      <c r="FN257">
        <v>7</v>
      </c>
      <c r="FO257">
        <v>7</v>
      </c>
      <c r="FP257">
        <v>7</v>
      </c>
      <c r="FQ257">
        <v>7</v>
      </c>
      <c r="FR257">
        <v>7</v>
      </c>
      <c r="FS257">
        <v>7</v>
      </c>
      <c r="FT257">
        <v>7</v>
      </c>
      <c r="FU257">
        <v>7</v>
      </c>
      <c r="FV257">
        <v>7</v>
      </c>
      <c r="FW257">
        <v>7</v>
      </c>
      <c r="FX257">
        <v>9</v>
      </c>
    </row>
    <row r="258" spans="1:180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  <c r="FI258">
        <v>1224</v>
      </c>
      <c r="FJ258">
        <v>1265</v>
      </c>
      <c r="FK258">
        <v>1342</v>
      </c>
      <c r="FL258">
        <v>1498</v>
      </c>
      <c r="FM258">
        <v>1613</v>
      </c>
      <c r="FN258">
        <v>1613</v>
      </c>
      <c r="FO258">
        <v>1742</v>
      </c>
      <c r="FP258">
        <v>1818</v>
      </c>
      <c r="FQ258">
        <v>1864</v>
      </c>
      <c r="FR258">
        <v>1942</v>
      </c>
      <c r="FS258">
        <v>2069</v>
      </c>
      <c r="FT258">
        <v>2261</v>
      </c>
      <c r="FU258">
        <v>2364</v>
      </c>
      <c r="FV258">
        <v>2430</v>
      </c>
      <c r="FW258">
        <v>2497</v>
      </c>
      <c r="FX258">
        <v>2614</v>
      </c>
    </row>
    <row r="259" spans="1:180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  <c r="FI259">
        <v>13</v>
      </c>
      <c r="FJ259">
        <v>13</v>
      </c>
      <c r="FK259">
        <v>13</v>
      </c>
      <c r="FL259">
        <v>13</v>
      </c>
      <c r="FM259">
        <v>13</v>
      </c>
      <c r="FN259">
        <v>13</v>
      </c>
      <c r="FO259">
        <v>13</v>
      </c>
      <c r="FP259">
        <v>13</v>
      </c>
      <c r="FQ259">
        <v>13</v>
      </c>
      <c r="FR259">
        <v>13</v>
      </c>
      <c r="FS259">
        <v>13</v>
      </c>
      <c r="FT259">
        <v>13</v>
      </c>
      <c r="FU259">
        <v>13</v>
      </c>
      <c r="FV259">
        <v>13</v>
      </c>
      <c r="FW259">
        <v>13</v>
      </c>
      <c r="FX259">
        <v>13</v>
      </c>
    </row>
    <row r="260" spans="1:180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  <c r="FI260">
        <v>1</v>
      </c>
      <c r="FJ260">
        <v>1</v>
      </c>
      <c r="FK260">
        <v>1</v>
      </c>
      <c r="FL260">
        <v>1</v>
      </c>
      <c r="FM260">
        <v>1</v>
      </c>
      <c r="FN260">
        <v>1</v>
      </c>
      <c r="FO260">
        <v>1</v>
      </c>
      <c r="FP260">
        <v>1</v>
      </c>
      <c r="FQ260">
        <v>1</v>
      </c>
      <c r="FR260">
        <v>1</v>
      </c>
      <c r="FS260">
        <v>2</v>
      </c>
      <c r="FT260">
        <v>2</v>
      </c>
      <c r="FU260">
        <v>2</v>
      </c>
      <c r="FV260">
        <v>2</v>
      </c>
      <c r="FW260">
        <v>2</v>
      </c>
      <c r="FX260">
        <v>2</v>
      </c>
    </row>
    <row r="261" spans="1:180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  <c r="FI261">
        <v>2007</v>
      </c>
      <c r="FJ261">
        <v>2021</v>
      </c>
      <c r="FK261">
        <v>2021</v>
      </c>
      <c r="FL261">
        <v>2021</v>
      </c>
      <c r="FM261">
        <v>2021</v>
      </c>
      <c r="FN261">
        <v>2021</v>
      </c>
      <c r="FO261">
        <v>2021</v>
      </c>
      <c r="FP261">
        <v>2021</v>
      </c>
      <c r="FQ261">
        <v>2021</v>
      </c>
      <c r="FR261">
        <v>2021</v>
      </c>
      <c r="FS261">
        <v>2021</v>
      </c>
      <c r="FT261">
        <v>2021</v>
      </c>
      <c r="FU261">
        <v>2021</v>
      </c>
      <c r="FV261">
        <v>2148</v>
      </c>
      <c r="FW261">
        <v>2148</v>
      </c>
      <c r="FX261">
        <v>2153</v>
      </c>
    </row>
    <row r="262" spans="1:180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  <c r="FI262">
        <v>10</v>
      </c>
      <c r="FJ262">
        <v>10</v>
      </c>
      <c r="FK262">
        <v>10</v>
      </c>
      <c r="FL262">
        <v>10</v>
      </c>
      <c r="FM262">
        <v>10</v>
      </c>
      <c r="FN262">
        <v>10</v>
      </c>
      <c r="FO262">
        <v>10</v>
      </c>
      <c r="FP262">
        <v>10</v>
      </c>
      <c r="FQ262">
        <v>10</v>
      </c>
      <c r="FR262">
        <v>10</v>
      </c>
      <c r="FS262">
        <v>10</v>
      </c>
      <c r="FT262">
        <v>10</v>
      </c>
      <c r="FU262">
        <v>10</v>
      </c>
      <c r="FV262">
        <v>10</v>
      </c>
      <c r="FW262">
        <v>10</v>
      </c>
      <c r="FX262">
        <v>10</v>
      </c>
    </row>
    <row r="263" spans="1:180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  <c r="FI263">
        <v>714</v>
      </c>
      <c r="FJ263">
        <v>715</v>
      </c>
      <c r="FK263">
        <v>717</v>
      </c>
      <c r="FL263">
        <v>719</v>
      </c>
      <c r="FM263">
        <v>719</v>
      </c>
      <c r="FN263">
        <v>720</v>
      </c>
      <c r="FO263">
        <v>721</v>
      </c>
      <c r="FP263">
        <v>724</v>
      </c>
      <c r="FQ263">
        <v>724</v>
      </c>
      <c r="FR263">
        <v>726</v>
      </c>
      <c r="FS263">
        <v>727</v>
      </c>
      <c r="FT263">
        <v>727</v>
      </c>
      <c r="FU263">
        <v>729</v>
      </c>
      <c r="FV263">
        <v>732</v>
      </c>
      <c r="FW263">
        <v>732</v>
      </c>
      <c r="FX263">
        <v>737</v>
      </c>
    </row>
    <row r="264" spans="1:180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  <c r="FI264">
        <v>1158</v>
      </c>
      <c r="FJ264">
        <v>1190</v>
      </c>
      <c r="FK264">
        <v>1221</v>
      </c>
      <c r="FL264">
        <v>1240</v>
      </c>
      <c r="FM264">
        <v>1248</v>
      </c>
      <c r="FN264">
        <v>1265</v>
      </c>
      <c r="FO264">
        <v>1284</v>
      </c>
      <c r="FP264">
        <v>1297</v>
      </c>
      <c r="FQ264">
        <v>1318</v>
      </c>
      <c r="FR264">
        <v>1356</v>
      </c>
      <c r="FS264">
        <v>1380</v>
      </c>
      <c r="FT264">
        <v>1389</v>
      </c>
      <c r="FU264">
        <v>1465</v>
      </c>
      <c r="FV264">
        <v>1498</v>
      </c>
      <c r="FW264">
        <v>1516</v>
      </c>
      <c r="FX264">
        <v>1526</v>
      </c>
    </row>
    <row r="265" spans="1:180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  <c r="FI265">
        <v>303</v>
      </c>
      <c r="FJ265">
        <v>303</v>
      </c>
      <c r="FK265">
        <v>303</v>
      </c>
      <c r="FL265">
        <v>309</v>
      </c>
      <c r="FM265">
        <v>309</v>
      </c>
      <c r="FN265">
        <v>311</v>
      </c>
      <c r="FO265">
        <v>311</v>
      </c>
      <c r="FP265">
        <v>311</v>
      </c>
      <c r="FQ265">
        <v>313</v>
      </c>
      <c r="FR265">
        <v>314</v>
      </c>
      <c r="FS265">
        <v>314</v>
      </c>
      <c r="FT265">
        <v>317</v>
      </c>
      <c r="FU265">
        <v>317</v>
      </c>
      <c r="FV265">
        <v>317</v>
      </c>
      <c r="FW265">
        <v>321</v>
      </c>
      <c r="FX265">
        <v>321</v>
      </c>
    </row>
    <row r="266" spans="1:180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  <c r="FI266">
        <v>5900</v>
      </c>
      <c r="FJ266">
        <v>6005</v>
      </c>
      <c r="FK266">
        <v>6058</v>
      </c>
      <c r="FL266">
        <v>6058</v>
      </c>
      <c r="FM266">
        <v>6159</v>
      </c>
      <c r="FN266">
        <v>6213</v>
      </c>
      <c r="FO266">
        <v>6262</v>
      </c>
      <c r="FP266">
        <v>6315</v>
      </c>
      <c r="FQ266">
        <v>6364</v>
      </c>
      <c r="FR266">
        <v>6410</v>
      </c>
      <c r="FS266">
        <v>6457</v>
      </c>
      <c r="FT266">
        <v>6506</v>
      </c>
      <c r="FU266">
        <v>6552</v>
      </c>
      <c r="FV266">
        <v>6596</v>
      </c>
      <c r="FW266">
        <v>6643</v>
      </c>
      <c r="FX266">
        <v>6695</v>
      </c>
    </row>
    <row r="267" spans="1:180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  <c r="FI267">
        <v>27</v>
      </c>
      <c r="FJ267">
        <v>35</v>
      </c>
      <c r="FK267">
        <v>35</v>
      </c>
      <c r="FL267">
        <v>35</v>
      </c>
      <c r="FM267">
        <v>35</v>
      </c>
      <c r="FN267">
        <v>79</v>
      </c>
      <c r="FO267">
        <v>91</v>
      </c>
      <c r="FP267">
        <v>91</v>
      </c>
      <c r="FQ267">
        <v>91</v>
      </c>
      <c r="FR267">
        <v>134</v>
      </c>
      <c r="FS267">
        <v>184</v>
      </c>
      <c r="FT267">
        <v>184</v>
      </c>
      <c r="FU267">
        <v>233</v>
      </c>
      <c r="FV267">
        <v>245</v>
      </c>
      <c r="FW267">
        <v>256</v>
      </c>
      <c r="FX267">
        <v>256</v>
      </c>
    </row>
    <row r="268" spans="1:180" x14ac:dyDescent="0.55000000000000004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  <c r="FV268">
        <v>0</v>
      </c>
      <c r="FW268">
        <v>0</v>
      </c>
      <c r="FX268">
        <v>0</v>
      </c>
    </row>
    <row r="269" spans="1:180" x14ac:dyDescent="0.55000000000000004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  <c r="FI269">
        <v>257</v>
      </c>
      <c r="FJ269">
        <v>267</v>
      </c>
      <c r="FK269">
        <v>280</v>
      </c>
      <c r="FL269">
        <v>280</v>
      </c>
      <c r="FM269">
        <v>280</v>
      </c>
      <c r="FN269">
        <v>280</v>
      </c>
      <c r="FO269">
        <v>301</v>
      </c>
      <c r="FP269">
        <v>303</v>
      </c>
      <c r="FQ269">
        <v>307</v>
      </c>
      <c r="FR269">
        <v>309</v>
      </c>
      <c r="FS269">
        <v>310</v>
      </c>
      <c r="FT269">
        <v>310</v>
      </c>
      <c r="FU269">
        <v>310</v>
      </c>
      <c r="FV269">
        <v>312</v>
      </c>
      <c r="FW269">
        <v>312</v>
      </c>
      <c r="FX269">
        <v>313</v>
      </c>
    </row>
    <row r="270" spans="1:180" x14ac:dyDescent="0.55000000000000004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  <c r="FI270">
        <v>30</v>
      </c>
      <c r="FJ270">
        <v>30</v>
      </c>
      <c r="FK270">
        <v>31</v>
      </c>
      <c r="FL270">
        <v>31</v>
      </c>
      <c r="FM270">
        <v>31</v>
      </c>
      <c r="FN270">
        <v>31</v>
      </c>
      <c r="FO270">
        <v>31</v>
      </c>
      <c r="FP270">
        <v>31</v>
      </c>
      <c r="FQ270">
        <v>31</v>
      </c>
      <c r="FR270">
        <v>31</v>
      </c>
      <c r="FS270">
        <v>31</v>
      </c>
      <c r="FT270">
        <v>33</v>
      </c>
      <c r="FU270">
        <v>33</v>
      </c>
      <c r="FV270">
        <v>33</v>
      </c>
      <c r="FW270">
        <v>36</v>
      </c>
      <c r="FX270">
        <v>36</v>
      </c>
    </row>
    <row r="271" spans="1:180" x14ac:dyDescent="0.55000000000000004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  <c r="FF271">
        <v>7066</v>
      </c>
      <c r="FG271">
        <v>7189</v>
      </c>
      <c r="FH271">
        <v>7250</v>
      </c>
      <c r="FI271">
        <v>7465</v>
      </c>
      <c r="FJ271">
        <v>7537</v>
      </c>
      <c r="FK271">
        <v>7608</v>
      </c>
      <c r="FL271">
        <v>7683</v>
      </c>
      <c r="FM271">
        <v>7787</v>
      </c>
      <c r="FN271">
        <v>7916</v>
      </c>
      <c r="FO271">
        <v>8585</v>
      </c>
      <c r="FP271">
        <v>8714</v>
      </c>
      <c r="FQ271">
        <v>8745</v>
      </c>
      <c r="FR271">
        <v>8862</v>
      </c>
      <c r="FS271">
        <v>9137</v>
      </c>
      <c r="FT271">
        <v>9366</v>
      </c>
      <c r="FU271">
        <v>9654</v>
      </c>
      <c r="FV271">
        <v>10010</v>
      </c>
      <c r="FW271">
        <v>10123</v>
      </c>
      <c r="FX271">
        <v>10379</v>
      </c>
    </row>
    <row r="272" spans="1:180" x14ac:dyDescent="0.55000000000000004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  <c r="FF272">
        <v>81</v>
      </c>
      <c r="FG272">
        <v>81</v>
      </c>
      <c r="FH272">
        <v>81</v>
      </c>
      <c r="FI272">
        <v>81</v>
      </c>
      <c r="FJ272">
        <v>90</v>
      </c>
      <c r="FK272">
        <v>92</v>
      </c>
      <c r="FL272">
        <v>98</v>
      </c>
      <c r="FM272">
        <v>111</v>
      </c>
      <c r="FN272">
        <v>111</v>
      </c>
      <c r="FO272">
        <v>112</v>
      </c>
      <c r="FP272">
        <v>116</v>
      </c>
      <c r="FQ272">
        <v>122</v>
      </c>
      <c r="FR272">
        <v>144</v>
      </c>
      <c r="FS272">
        <v>153</v>
      </c>
      <c r="FT272">
        <v>167</v>
      </c>
      <c r="FU272">
        <v>181</v>
      </c>
      <c r="FV272">
        <v>206</v>
      </c>
      <c r="FW272">
        <v>206</v>
      </c>
      <c r="FX272">
        <v>243</v>
      </c>
    </row>
    <row r="273" spans="2:180" x14ac:dyDescent="0.55000000000000004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  <c r="FF273">
        <v>492</v>
      </c>
      <c r="FG273">
        <v>497</v>
      </c>
      <c r="FH273">
        <v>521</v>
      </c>
      <c r="FI273">
        <v>530</v>
      </c>
      <c r="FJ273">
        <v>545</v>
      </c>
      <c r="FK273">
        <v>553</v>
      </c>
      <c r="FL273">
        <v>560</v>
      </c>
      <c r="FM273">
        <v>583</v>
      </c>
      <c r="FN273">
        <v>607</v>
      </c>
      <c r="FO273">
        <v>610</v>
      </c>
      <c r="FP273">
        <v>636</v>
      </c>
      <c r="FQ273">
        <v>643</v>
      </c>
      <c r="FR273">
        <v>653</v>
      </c>
      <c r="FS273">
        <v>662</v>
      </c>
      <c r="FT273">
        <v>676</v>
      </c>
      <c r="FU273">
        <v>698</v>
      </c>
      <c r="FV273">
        <v>715</v>
      </c>
      <c r="FW273">
        <v>733</v>
      </c>
      <c r="FX273">
        <v>743</v>
      </c>
    </row>
    <row r="274" spans="2:180" x14ac:dyDescent="0.55000000000000004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  <c r="FF274">
        <v>539</v>
      </c>
      <c r="FG274">
        <v>559</v>
      </c>
      <c r="FH274">
        <v>626</v>
      </c>
      <c r="FI274">
        <v>663</v>
      </c>
      <c r="FJ274">
        <v>686</v>
      </c>
      <c r="FK274">
        <v>735</v>
      </c>
      <c r="FL274">
        <v>828</v>
      </c>
      <c r="FM274">
        <v>846</v>
      </c>
      <c r="FN274">
        <v>864</v>
      </c>
      <c r="FO274">
        <v>894</v>
      </c>
      <c r="FP274">
        <v>980</v>
      </c>
      <c r="FQ274">
        <v>1039</v>
      </c>
      <c r="FR274">
        <v>1114</v>
      </c>
      <c r="FS274">
        <v>1170</v>
      </c>
      <c r="FT274">
        <v>1207</v>
      </c>
      <c r="FU274">
        <v>1277</v>
      </c>
      <c r="FV274">
        <v>1341</v>
      </c>
      <c r="FW274">
        <v>1396</v>
      </c>
      <c r="FX274">
        <v>1499</v>
      </c>
    </row>
    <row r="275" spans="2:180" x14ac:dyDescent="0.55000000000000004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  <c r="FF275">
        <v>314</v>
      </c>
      <c r="FG275">
        <v>314</v>
      </c>
      <c r="FH275">
        <v>319</v>
      </c>
      <c r="FI275">
        <v>322</v>
      </c>
      <c r="FJ275">
        <v>323</v>
      </c>
      <c r="FK275">
        <v>333</v>
      </c>
      <c r="FL275">
        <v>345</v>
      </c>
      <c r="FM275">
        <v>347</v>
      </c>
      <c r="FN275">
        <v>349</v>
      </c>
      <c r="FO275">
        <v>353</v>
      </c>
      <c r="FP275">
        <v>357</v>
      </c>
      <c r="FQ275">
        <v>362</v>
      </c>
      <c r="FR275">
        <v>367</v>
      </c>
      <c r="FS275">
        <v>377</v>
      </c>
      <c r="FT275">
        <v>394</v>
      </c>
      <c r="FU275">
        <v>399</v>
      </c>
      <c r="FV275">
        <v>402</v>
      </c>
      <c r="FW275">
        <v>413</v>
      </c>
      <c r="FX275">
        <v>426</v>
      </c>
    </row>
    <row r="276" spans="2:180" x14ac:dyDescent="0.55000000000000004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  <c r="FF276">
        <v>158</v>
      </c>
      <c r="FG276">
        <v>159</v>
      </c>
      <c r="FH276">
        <v>162</v>
      </c>
      <c r="FI276">
        <v>167</v>
      </c>
      <c r="FJ276">
        <v>171</v>
      </c>
      <c r="FK276">
        <v>176</v>
      </c>
      <c r="FL276">
        <v>186</v>
      </c>
      <c r="FM276">
        <v>187</v>
      </c>
      <c r="FN276">
        <v>190</v>
      </c>
      <c r="FO276">
        <v>194</v>
      </c>
      <c r="FP276">
        <v>196</v>
      </c>
      <c r="FQ276">
        <v>198</v>
      </c>
      <c r="FR276">
        <v>208</v>
      </c>
      <c r="FS276">
        <v>215</v>
      </c>
      <c r="FT276">
        <v>221</v>
      </c>
      <c r="FU276">
        <v>224</v>
      </c>
      <c r="FV276">
        <v>227</v>
      </c>
      <c r="FW276">
        <v>232</v>
      </c>
      <c r="FX276">
        <v>238</v>
      </c>
    </row>
    <row r="277" spans="2:180" x14ac:dyDescent="0.55000000000000004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  <c r="FF277">
        <v>185</v>
      </c>
      <c r="FG277">
        <v>186</v>
      </c>
      <c r="FH277">
        <v>196</v>
      </c>
      <c r="FI277">
        <v>204</v>
      </c>
      <c r="FJ277">
        <v>214</v>
      </c>
      <c r="FK277">
        <v>218</v>
      </c>
      <c r="FL277">
        <v>226</v>
      </c>
      <c r="FM277">
        <v>230</v>
      </c>
      <c r="FN277">
        <v>235</v>
      </c>
      <c r="FO277">
        <v>243</v>
      </c>
      <c r="FP277">
        <v>251</v>
      </c>
      <c r="FQ277">
        <v>258</v>
      </c>
      <c r="FR277">
        <v>273</v>
      </c>
      <c r="FS277">
        <v>281</v>
      </c>
      <c r="FT277">
        <v>296</v>
      </c>
      <c r="FU277">
        <v>320</v>
      </c>
      <c r="FV277">
        <v>331</v>
      </c>
      <c r="FW277">
        <v>344</v>
      </c>
      <c r="FX277">
        <v>367</v>
      </c>
    </row>
    <row r="278" spans="2:180" x14ac:dyDescent="0.55000000000000004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  <c r="FF278">
        <v>354</v>
      </c>
      <c r="FG278">
        <v>353</v>
      </c>
      <c r="FH278">
        <v>360</v>
      </c>
      <c r="FI278">
        <v>360</v>
      </c>
      <c r="FJ278">
        <v>362</v>
      </c>
      <c r="FK278">
        <v>364</v>
      </c>
      <c r="FL278">
        <v>367</v>
      </c>
      <c r="FM278">
        <v>368</v>
      </c>
      <c r="FN278">
        <v>369</v>
      </c>
      <c r="FO278">
        <v>369</v>
      </c>
      <c r="FP278">
        <v>368</v>
      </c>
      <c r="FQ278">
        <v>369</v>
      </c>
      <c r="FR278">
        <v>370</v>
      </c>
      <c r="FS278">
        <v>376</v>
      </c>
      <c r="FT278">
        <v>377</v>
      </c>
      <c r="FU278">
        <v>378</v>
      </c>
      <c r="FV278">
        <v>378</v>
      </c>
      <c r="FW278">
        <v>380</v>
      </c>
      <c r="FX278">
        <v>381</v>
      </c>
    </row>
    <row r="279" spans="2:180" x14ac:dyDescent="0.55000000000000004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  <c r="FF279">
        <v>597</v>
      </c>
      <c r="FG279">
        <v>599</v>
      </c>
      <c r="FH279">
        <v>602</v>
      </c>
      <c r="FI279">
        <v>604</v>
      </c>
      <c r="FJ279">
        <v>604</v>
      </c>
      <c r="FK279">
        <v>607</v>
      </c>
      <c r="FL279">
        <v>623</v>
      </c>
      <c r="FM279">
        <v>624</v>
      </c>
      <c r="FN279">
        <v>633</v>
      </c>
      <c r="FO279">
        <v>634</v>
      </c>
      <c r="FP279">
        <v>632</v>
      </c>
      <c r="FQ279">
        <v>637</v>
      </c>
      <c r="FR279">
        <v>643</v>
      </c>
      <c r="FS279">
        <v>645</v>
      </c>
      <c r="FT279">
        <v>651</v>
      </c>
      <c r="FU279">
        <v>652</v>
      </c>
      <c r="FV279">
        <v>655</v>
      </c>
      <c r="FW279">
        <v>656</v>
      </c>
      <c r="FX279">
        <v>659</v>
      </c>
    </row>
    <row r="280" spans="2:180" x14ac:dyDescent="0.55000000000000004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  <c r="FF280">
        <v>237</v>
      </c>
      <c r="FG280">
        <v>237</v>
      </c>
      <c r="FH280">
        <v>261</v>
      </c>
      <c r="FI280">
        <v>268</v>
      </c>
      <c r="FJ280">
        <v>270</v>
      </c>
      <c r="FK280">
        <v>280</v>
      </c>
      <c r="FL280">
        <v>322</v>
      </c>
      <c r="FM280">
        <v>332</v>
      </c>
      <c r="FN280">
        <v>354</v>
      </c>
      <c r="FO280">
        <v>376</v>
      </c>
      <c r="FP280">
        <v>387</v>
      </c>
      <c r="FQ280">
        <v>403</v>
      </c>
      <c r="FR280">
        <v>436</v>
      </c>
      <c r="FS280">
        <v>456</v>
      </c>
      <c r="FT280">
        <v>490</v>
      </c>
      <c r="FU280">
        <v>515</v>
      </c>
      <c r="FV280">
        <v>554</v>
      </c>
      <c r="FW280">
        <v>577</v>
      </c>
      <c r="FX280">
        <v>642</v>
      </c>
    </row>
    <row r="281" spans="2:180" x14ac:dyDescent="0.55000000000000004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  <c r="FF281">
        <v>547</v>
      </c>
      <c r="FG281">
        <v>547</v>
      </c>
      <c r="FH281">
        <v>571</v>
      </c>
      <c r="FI281">
        <v>576</v>
      </c>
      <c r="FJ281">
        <v>581</v>
      </c>
      <c r="FK281">
        <v>600</v>
      </c>
      <c r="FL281">
        <v>612</v>
      </c>
      <c r="FM281">
        <v>624</v>
      </c>
      <c r="FN281">
        <v>629</v>
      </c>
      <c r="FO281">
        <v>642</v>
      </c>
      <c r="FP281">
        <v>643</v>
      </c>
      <c r="FQ281">
        <v>647</v>
      </c>
      <c r="FR281">
        <v>657</v>
      </c>
      <c r="FS281">
        <v>664</v>
      </c>
      <c r="FT281">
        <v>674</v>
      </c>
      <c r="FU281">
        <v>677</v>
      </c>
      <c r="FV281">
        <v>685</v>
      </c>
      <c r="FW281">
        <v>693</v>
      </c>
      <c r="FX281">
        <v>699</v>
      </c>
    </row>
    <row r="282" spans="2:180" x14ac:dyDescent="0.55000000000000004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  <c r="FF282">
        <v>66</v>
      </c>
      <c r="FG282">
        <v>67</v>
      </c>
      <c r="FH282">
        <v>70</v>
      </c>
      <c r="FI282">
        <v>71</v>
      </c>
      <c r="FJ282">
        <v>74</v>
      </c>
      <c r="FK282">
        <v>79</v>
      </c>
      <c r="FL282">
        <v>85</v>
      </c>
      <c r="FM282">
        <v>85</v>
      </c>
      <c r="FN282">
        <v>97</v>
      </c>
      <c r="FO282">
        <v>102</v>
      </c>
      <c r="FP282">
        <v>103</v>
      </c>
      <c r="FQ282">
        <v>111</v>
      </c>
      <c r="FR282">
        <v>112</v>
      </c>
      <c r="FS282">
        <v>115</v>
      </c>
      <c r="FT282">
        <v>123</v>
      </c>
      <c r="FU282">
        <v>124</v>
      </c>
      <c r="FV282">
        <v>131</v>
      </c>
      <c r="FW282">
        <v>135</v>
      </c>
      <c r="FX282">
        <v>140</v>
      </c>
    </row>
    <row r="283" spans="2:180" x14ac:dyDescent="0.55000000000000004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  <c r="FF283">
        <v>193</v>
      </c>
      <c r="FG283">
        <v>195</v>
      </c>
      <c r="FH283">
        <v>203</v>
      </c>
      <c r="FI283">
        <v>206</v>
      </c>
      <c r="FJ283">
        <v>211</v>
      </c>
      <c r="FK283">
        <v>215</v>
      </c>
      <c r="FL283">
        <v>228</v>
      </c>
      <c r="FM283">
        <v>239</v>
      </c>
      <c r="FN283">
        <v>246</v>
      </c>
      <c r="FO283">
        <v>252</v>
      </c>
      <c r="FP283">
        <v>262</v>
      </c>
      <c r="FQ283">
        <v>276</v>
      </c>
      <c r="FR283">
        <v>287</v>
      </c>
      <c r="FS283">
        <v>295</v>
      </c>
      <c r="FT283">
        <v>323</v>
      </c>
      <c r="FU283">
        <v>331</v>
      </c>
      <c r="FV283">
        <v>345</v>
      </c>
      <c r="FW283">
        <v>356</v>
      </c>
      <c r="FX283">
        <v>369</v>
      </c>
    </row>
    <row r="284" spans="2:180" x14ac:dyDescent="0.55000000000000004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  <c r="FF284">
        <v>188</v>
      </c>
      <c r="FG284">
        <v>188</v>
      </c>
      <c r="FH284">
        <v>191</v>
      </c>
      <c r="FI284">
        <v>191</v>
      </c>
      <c r="FJ284">
        <v>192</v>
      </c>
      <c r="FK284">
        <v>192</v>
      </c>
      <c r="FL284">
        <v>195</v>
      </c>
      <c r="FM284">
        <v>195</v>
      </c>
      <c r="FN284">
        <v>195</v>
      </c>
      <c r="FO284">
        <v>195</v>
      </c>
      <c r="FP284">
        <v>197</v>
      </c>
      <c r="FQ284">
        <v>199</v>
      </c>
      <c r="FR284">
        <v>202</v>
      </c>
      <c r="FS284">
        <v>209</v>
      </c>
      <c r="FT284">
        <v>212</v>
      </c>
      <c r="FU284">
        <v>217</v>
      </c>
      <c r="FV284">
        <v>220</v>
      </c>
      <c r="FW284">
        <v>221</v>
      </c>
      <c r="FX284">
        <v>221</v>
      </c>
    </row>
    <row r="285" spans="2:180" x14ac:dyDescent="0.55000000000000004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  <c r="FF285">
        <v>256</v>
      </c>
      <c r="FG285">
        <v>256</v>
      </c>
      <c r="FH285">
        <v>261</v>
      </c>
      <c r="FI285">
        <v>264</v>
      </c>
      <c r="FJ285">
        <v>266</v>
      </c>
      <c r="FK285">
        <v>268</v>
      </c>
      <c r="FL285">
        <v>272</v>
      </c>
      <c r="FM285">
        <v>273</v>
      </c>
      <c r="FN285">
        <v>274</v>
      </c>
      <c r="FO285">
        <v>277</v>
      </c>
      <c r="FP285">
        <v>283</v>
      </c>
      <c r="FQ285">
        <v>287</v>
      </c>
      <c r="FR285">
        <v>294</v>
      </c>
      <c r="FS285">
        <v>303</v>
      </c>
      <c r="FT285">
        <v>312</v>
      </c>
      <c r="FU285">
        <v>317</v>
      </c>
      <c r="FV285">
        <v>323</v>
      </c>
      <c r="FW285">
        <v>329</v>
      </c>
      <c r="FX285">
        <v>339</v>
      </c>
    </row>
    <row r="286" spans="2:180" x14ac:dyDescent="0.55000000000000004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  <c r="FF286">
        <v>35</v>
      </c>
      <c r="FG286">
        <v>35</v>
      </c>
      <c r="FH286">
        <v>48</v>
      </c>
      <c r="FI286">
        <v>53</v>
      </c>
      <c r="FJ286">
        <v>58</v>
      </c>
      <c r="FK286">
        <v>61</v>
      </c>
      <c r="FL286">
        <v>62</v>
      </c>
      <c r="FM286">
        <v>64</v>
      </c>
      <c r="FN286">
        <v>65</v>
      </c>
      <c r="FO286">
        <v>69</v>
      </c>
      <c r="FP286">
        <v>69</v>
      </c>
      <c r="FQ286">
        <v>69</v>
      </c>
      <c r="FR286">
        <v>74</v>
      </c>
      <c r="FS286">
        <v>82</v>
      </c>
      <c r="FT286">
        <v>85</v>
      </c>
      <c r="FU286">
        <v>85</v>
      </c>
      <c r="FV286">
        <v>89</v>
      </c>
      <c r="FW286">
        <v>92</v>
      </c>
      <c r="FX286">
        <v>94</v>
      </c>
    </row>
    <row r="287" spans="2:180" x14ac:dyDescent="0.55000000000000004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  <c r="FF287">
        <v>25</v>
      </c>
      <c r="FG287">
        <v>25</v>
      </c>
      <c r="FH287">
        <v>30</v>
      </c>
      <c r="FI287">
        <v>29</v>
      </c>
      <c r="FJ287">
        <v>29</v>
      </c>
      <c r="FK287">
        <v>30</v>
      </c>
      <c r="FL287">
        <v>36</v>
      </c>
      <c r="FM287">
        <v>36</v>
      </c>
      <c r="FN287">
        <v>36</v>
      </c>
      <c r="FO287">
        <v>38</v>
      </c>
      <c r="FP287">
        <v>39</v>
      </c>
      <c r="FQ287">
        <v>39</v>
      </c>
      <c r="FR287">
        <v>41</v>
      </c>
      <c r="FS287">
        <v>42</v>
      </c>
      <c r="FT287">
        <v>42</v>
      </c>
      <c r="FU287">
        <v>45</v>
      </c>
      <c r="FV287">
        <v>48</v>
      </c>
      <c r="FW287">
        <v>53</v>
      </c>
      <c r="FX287">
        <v>62</v>
      </c>
    </row>
    <row r="288" spans="2:180" x14ac:dyDescent="0.55000000000000004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  <c r="FF288">
        <v>339</v>
      </c>
      <c r="FG288">
        <v>340</v>
      </c>
      <c r="FH288">
        <v>346</v>
      </c>
      <c r="FI288">
        <v>352</v>
      </c>
      <c r="FJ288">
        <v>353</v>
      </c>
      <c r="FK288">
        <v>359</v>
      </c>
      <c r="FL288">
        <v>370</v>
      </c>
      <c r="FM288">
        <v>373</v>
      </c>
      <c r="FN288">
        <v>377</v>
      </c>
      <c r="FO288">
        <v>381</v>
      </c>
      <c r="FP288">
        <v>386</v>
      </c>
      <c r="FQ288">
        <v>392</v>
      </c>
      <c r="FR288">
        <v>407</v>
      </c>
      <c r="FS288">
        <v>416</v>
      </c>
      <c r="FT288">
        <v>424</v>
      </c>
      <c r="FU288">
        <v>428</v>
      </c>
      <c r="FV288">
        <v>436</v>
      </c>
      <c r="FW288">
        <v>453</v>
      </c>
      <c r="FX288">
        <v>473</v>
      </c>
    </row>
    <row r="289" spans="2:180" x14ac:dyDescent="0.55000000000000004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  <c r="FF289">
        <v>341</v>
      </c>
      <c r="FG289">
        <v>347</v>
      </c>
      <c r="FH289">
        <v>358</v>
      </c>
      <c r="FI289">
        <v>363</v>
      </c>
      <c r="FJ289">
        <v>368</v>
      </c>
      <c r="FK289">
        <v>377</v>
      </c>
      <c r="FL289">
        <v>383</v>
      </c>
      <c r="FM289">
        <v>391</v>
      </c>
      <c r="FN289">
        <v>395</v>
      </c>
      <c r="FO289">
        <v>408</v>
      </c>
      <c r="FP289">
        <v>426</v>
      </c>
      <c r="FQ289">
        <v>442</v>
      </c>
      <c r="FR289">
        <v>465</v>
      </c>
      <c r="FS289">
        <v>481</v>
      </c>
      <c r="FT289">
        <v>495</v>
      </c>
      <c r="FU289">
        <v>509</v>
      </c>
      <c r="FV289">
        <v>528</v>
      </c>
      <c r="FW289">
        <v>582</v>
      </c>
      <c r="FX289">
        <v>613</v>
      </c>
    </row>
    <row r="290" spans="2:180" x14ac:dyDescent="0.55000000000000004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  <c r="FF290">
        <v>163</v>
      </c>
      <c r="FG290">
        <v>163</v>
      </c>
      <c r="FH290">
        <v>176</v>
      </c>
      <c r="FI290">
        <v>178</v>
      </c>
      <c r="FJ290">
        <v>180</v>
      </c>
      <c r="FK290">
        <v>186</v>
      </c>
      <c r="FL290">
        <v>197</v>
      </c>
      <c r="FM290">
        <v>204</v>
      </c>
      <c r="FN290">
        <v>209</v>
      </c>
      <c r="FO290">
        <v>210</v>
      </c>
      <c r="FP290">
        <v>217</v>
      </c>
      <c r="FQ290">
        <v>218</v>
      </c>
      <c r="FR290">
        <v>227</v>
      </c>
      <c r="FS290">
        <v>227</v>
      </c>
      <c r="FT290">
        <v>230</v>
      </c>
      <c r="FU290">
        <v>231</v>
      </c>
      <c r="FV290">
        <v>238</v>
      </c>
      <c r="FW290">
        <v>247</v>
      </c>
      <c r="FX290">
        <v>255</v>
      </c>
    </row>
    <row r="291" spans="2:180" x14ac:dyDescent="0.55000000000000004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  <c r="FF291">
        <v>55</v>
      </c>
      <c r="FG291">
        <v>55</v>
      </c>
      <c r="FH291">
        <v>55</v>
      </c>
      <c r="FI291">
        <v>55</v>
      </c>
      <c r="FJ291">
        <v>55</v>
      </c>
      <c r="FK291">
        <v>57</v>
      </c>
      <c r="FL291">
        <v>58</v>
      </c>
      <c r="FM291">
        <v>58</v>
      </c>
      <c r="FN291">
        <v>58</v>
      </c>
      <c r="FO291">
        <v>59</v>
      </c>
      <c r="FP291">
        <v>59</v>
      </c>
      <c r="FQ291">
        <v>60</v>
      </c>
      <c r="FR291">
        <v>62</v>
      </c>
      <c r="FS291">
        <v>63</v>
      </c>
      <c r="FT291">
        <v>65</v>
      </c>
      <c r="FU291">
        <v>66</v>
      </c>
      <c r="FV291">
        <v>67</v>
      </c>
      <c r="FW291">
        <v>69</v>
      </c>
      <c r="FX291">
        <v>68</v>
      </c>
    </row>
    <row r="292" spans="2:180" x14ac:dyDescent="0.55000000000000004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  <c r="FF292">
        <v>293</v>
      </c>
      <c r="FG292">
        <v>294</v>
      </c>
      <c r="FH292">
        <v>302</v>
      </c>
      <c r="FI292">
        <v>308</v>
      </c>
      <c r="FJ292">
        <v>308</v>
      </c>
      <c r="FK292">
        <v>332</v>
      </c>
      <c r="FL292">
        <v>343</v>
      </c>
      <c r="FM292">
        <v>354</v>
      </c>
      <c r="FN292">
        <v>358</v>
      </c>
      <c r="FO292">
        <v>370</v>
      </c>
      <c r="FP292">
        <v>372</v>
      </c>
      <c r="FQ292">
        <v>381</v>
      </c>
      <c r="FR292">
        <v>399</v>
      </c>
      <c r="FS292">
        <v>403</v>
      </c>
      <c r="FT292">
        <v>414</v>
      </c>
      <c r="FU292">
        <v>416</v>
      </c>
      <c r="FV292">
        <v>435</v>
      </c>
      <c r="FW292">
        <v>439</v>
      </c>
      <c r="FX292">
        <v>452</v>
      </c>
    </row>
    <row r="293" spans="2:180" x14ac:dyDescent="0.55000000000000004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  <c r="FF293">
        <v>121</v>
      </c>
      <c r="FG293">
        <v>121</v>
      </c>
      <c r="FH293">
        <v>122</v>
      </c>
      <c r="FI293">
        <v>122</v>
      </c>
      <c r="FJ293">
        <v>123</v>
      </c>
      <c r="FK293">
        <v>124</v>
      </c>
      <c r="FL293">
        <v>125</v>
      </c>
      <c r="FM293">
        <v>125</v>
      </c>
      <c r="FN293">
        <v>125</v>
      </c>
      <c r="FO293">
        <v>125</v>
      </c>
      <c r="FP293">
        <v>125</v>
      </c>
      <c r="FQ293">
        <v>125</v>
      </c>
      <c r="FR293">
        <v>127</v>
      </c>
      <c r="FS293">
        <v>126</v>
      </c>
      <c r="FT293">
        <v>127</v>
      </c>
      <c r="FU293">
        <v>132</v>
      </c>
      <c r="FV293">
        <v>134</v>
      </c>
      <c r="FW293">
        <v>140</v>
      </c>
      <c r="FX293">
        <v>143</v>
      </c>
    </row>
    <row r="294" spans="2:180" x14ac:dyDescent="0.55000000000000004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  <c r="FF294">
        <v>372</v>
      </c>
      <c r="FG294">
        <v>374</v>
      </c>
      <c r="FH294">
        <v>393</v>
      </c>
      <c r="FI294">
        <v>398</v>
      </c>
      <c r="FJ294">
        <v>400</v>
      </c>
      <c r="FK294">
        <v>411</v>
      </c>
      <c r="FL294">
        <v>435</v>
      </c>
      <c r="FM294">
        <v>439</v>
      </c>
      <c r="FN294">
        <v>452</v>
      </c>
      <c r="FO294">
        <v>459</v>
      </c>
      <c r="FP294">
        <v>470</v>
      </c>
      <c r="FQ294">
        <v>490</v>
      </c>
      <c r="FR294">
        <v>539</v>
      </c>
      <c r="FS294">
        <v>554</v>
      </c>
      <c r="FT294">
        <v>571</v>
      </c>
      <c r="FU294">
        <v>615</v>
      </c>
      <c r="FV294">
        <v>668</v>
      </c>
      <c r="FW294">
        <v>689</v>
      </c>
      <c r="FX294">
        <v>713</v>
      </c>
    </row>
    <row r="295" spans="2:180" x14ac:dyDescent="0.55000000000000004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  <c r="FF295">
        <v>230</v>
      </c>
      <c r="FG295">
        <v>233</v>
      </c>
      <c r="FH295">
        <v>235</v>
      </c>
      <c r="FI295">
        <v>241</v>
      </c>
      <c r="FJ295">
        <v>244</v>
      </c>
      <c r="FK295">
        <v>262</v>
      </c>
      <c r="FL295">
        <v>268</v>
      </c>
      <c r="FM295">
        <v>282</v>
      </c>
      <c r="FN295">
        <v>288</v>
      </c>
      <c r="FO295">
        <v>299</v>
      </c>
      <c r="FP295">
        <v>302</v>
      </c>
      <c r="FQ295">
        <v>326</v>
      </c>
      <c r="FR295">
        <v>362</v>
      </c>
      <c r="FS295">
        <v>372</v>
      </c>
      <c r="FT295">
        <v>391</v>
      </c>
      <c r="FU295">
        <v>395</v>
      </c>
      <c r="FV295">
        <v>406</v>
      </c>
      <c r="FW295">
        <v>414</v>
      </c>
      <c r="FX295">
        <v>428</v>
      </c>
    </row>
    <row r="296" spans="2:180" x14ac:dyDescent="0.55000000000000004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  <c r="FF296">
        <v>744</v>
      </c>
      <c r="FG296">
        <v>747</v>
      </c>
      <c r="FH296">
        <v>781</v>
      </c>
      <c r="FI296">
        <v>808</v>
      </c>
      <c r="FJ296">
        <v>819</v>
      </c>
      <c r="FK296">
        <v>841</v>
      </c>
      <c r="FL296">
        <v>868</v>
      </c>
      <c r="FM296">
        <v>879</v>
      </c>
      <c r="FN296">
        <v>880</v>
      </c>
      <c r="FO296">
        <v>891</v>
      </c>
      <c r="FP296">
        <v>910</v>
      </c>
      <c r="FQ296">
        <v>918</v>
      </c>
      <c r="FR296">
        <v>963</v>
      </c>
      <c r="FS296">
        <v>978</v>
      </c>
      <c r="FT296">
        <v>996</v>
      </c>
      <c r="FU296">
        <v>1002</v>
      </c>
      <c r="FV296">
        <v>1018</v>
      </c>
      <c r="FW296">
        <v>1028</v>
      </c>
      <c r="FX296">
        <v>1033</v>
      </c>
    </row>
    <row r="297" spans="2:180" x14ac:dyDescent="0.55000000000000004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  <c r="FF297">
        <v>528</v>
      </c>
      <c r="FG297">
        <v>539</v>
      </c>
      <c r="FH297">
        <v>562</v>
      </c>
      <c r="FI297">
        <v>576</v>
      </c>
      <c r="FJ297">
        <v>602</v>
      </c>
      <c r="FK297">
        <v>641</v>
      </c>
      <c r="FL297">
        <v>694</v>
      </c>
      <c r="FM297">
        <v>707</v>
      </c>
      <c r="FN297">
        <v>719</v>
      </c>
      <c r="FO297">
        <v>737</v>
      </c>
      <c r="FP297">
        <v>761</v>
      </c>
      <c r="FQ297">
        <v>790</v>
      </c>
      <c r="FR297">
        <v>841</v>
      </c>
      <c r="FS297">
        <v>864</v>
      </c>
      <c r="FT297">
        <v>941</v>
      </c>
      <c r="FU297">
        <v>967</v>
      </c>
      <c r="FV297">
        <v>1001</v>
      </c>
      <c r="FW297">
        <v>1118</v>
      </c>
      <c r="FX297">
        <v>1145</v>
      </c>
    </row>
    <row r="298" spans="2:180" x14ac:dyDescent="0.55000000000000004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  <c r="FF298">
        <v>771</v>
      </c>
      <c r="FG298">
        <v>774</v>
      </c>
      <c r="FH298">
        <v>796</v>
      </c>
      <c r="FI298">
        <v>806</v>
      </c>
      <c r="FJ298">
        <v>813</v>
      </c>
      <c r="FK298">
        <v>836</v>
      </c>
      <c r="FL298">
        <v>864</v>
      </c>
      <c r="FM298">
        <v>903</v>
      </c>
      <c r="FN298">
        <v>925</v>
      </c>
      <c r="FO298">
        <v>943</v>
      </c>
      <c r="FP298">
        <v>962</v>
      </c>
      <c r="FQ298">
        <v>975</v>
      </c>
      <c r="FR298">
        <v>989</v>
      </c>
      <c r="FS298">
        <v>1007</v>
      </c>
      <c r="FT298">
        <v>1029</v>
      </c>
      <c r="FU298">
        <v>1067</v>
      </c>
      <c r="FV298">
        <v>1076</v>
      </c>
      <c r="FW298">
        <v>1101</v>
      </c>
      <c r="FX298">
        <v>1118</v>
      </c>
    </row>
    <row r="299" spans="2:180" x14ac:dyDescent="0.55000000000000004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  <c r="FF299">
        <v>215</v>
      </c>
      <c r="FG299">
        <v>216</v>
      </c>
      <c r="FH299">
        <v>248</v>
      </c>
      <c r="FI299">
        <v>258</v>
      </c>
      <c r="FJ299">
        <v>263</v>
      </c>
      <c r="FK299">
        <v>293</v>
      </c>
      <c r="FL299">
        <v>332</v>
      </c>
      <c r="FM299">
        <v>337</v>
      </c>
      <c r="FN299">
        <v>350</v>
      </c>
      <c r="FO299">
        <v>396</v>
      </c>
      <c r="FP299">
        <v>411</v>
      </c>
      <c r="FQ299">
        <v>435</v>
      </c>
      <c r="FR299">
        <v>452</v>
      </c>
      <c r="FS299">
        <v>468</v>
      </c>
      <c r="FT299">
        <v>480</v>
      </c>
      <c r="FU299">
        <v>488</v>
      </c>
      <c r="FV299">
        <v>512</v>
      </c>
      <c r="FW299">
        <v>522</v>
      </c>
      <c r="FX299">
        <v>562</v>
      </c>
    </row>
    <row r="300" spans="2:180" x14ac:dyDescent="0.55000000000000004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  <c r="FF300">
        <v>547</v>
      </c>
      <c r="FG300">
        <v>551</v>
      </c>
      <c r="FH300">
        <v>597</v>
      </c>
      <c r="FI300">
        <v>606</v>
      </c>
      <c r="FJ300">
        <v>625</v>
      </c>
      <c r="FK300">
        <v>644</v>
      </c>
      <c r="FL300">
        <v>707</v>
      </c>
      <c r="FM300">
        <v>727</v>
      </c>
      <c r="FN300">
        <v>739</v>
      </c>
      <c r="FO300">
        <v>750</v>
      </c>
      <c r="FP300">
        <v>790</v>
      </c>
      <c r="FQ300">
        <v>834</v>
      </c>
      <c r="FR300">
        <v>882</v>
      </c>
      <c r="FS300">
        <v>919</v>
      </c>
      <c r="FT300">
        <v>951</v>
      </c>
      <c r="FU300">
        <v>1011</v>
      </c>
      <c r="FV300">
        <v>1069</v>
      </c>
      <c r="FW300">
        <v>1104</v>
      </c>
      <c r="FX300">
        <v>1136</v>
      </c>
    </row>
    <row r="301" spans="2:180" x14ac:dyDescent="0.55000000000000004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  <c r="FF301">
        <v>65</v>
      </c>
      <c r="FG301">
        <v>66</v>
      </c>
      <c r="FH301">
        <v>66</v>
      </c>
      <c r="FI301">
        <v>66</v>
      </c>
      <c r="FJ301">
        <v>67</v>
      </c>
      <c r="FK301">
        <v>67</v>
      </c>
      <c r="FL301">
        <v>67</v>
      </c>
      <c r="FM301">
        <v>68</v>
      </c>
      <c r="FN301">
        <v>70</v>
      </c>
      <c r="FO301">
        <v>71</v>
      </c>
      <c r="FP301">
        <v>72</v>
      </c>
      <c r="FQ301">
        <v>72</v>
      </c>
      <c r="FR301">
        <v>78</v>
      </c>
      <c r="FS301">
        <v>81</v>
      </c>
      <c r="FT301">
        <v>82</v>
      </c>
      <c r="FU301">
        <v>85</v>
      </c>
      <c r="FV301">
        <v>90</v>
      </c>
      <c r="FW301">
        <v>90</v>
      </c>
      <c r="FX301">
        <v>92</v>
      </c>
    </row>
    <row r="302" spans="2:180" x14ac:dyDescent="0.55000000000000004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  <c r="FF302">
        <v>829</v>
      </c>
      <c r="FG302">
        <v>835</v>
      </c>
      <c r="FH302">
        <v>831</v>
      </c>
      <c r="FI302">
        <v>843</v>
      </c>
      <c r="FJ302">
        <v>852</v>
      </c>
      <c r="FK302">
        <v>863</v>
      </c>
      <c r="FL302">
        <v>878</v>
      </c>
      <c r="FM302">
        <v>889</v>
      </c>
      <c r="FN302">
        <v>895</v>
      </c>
      <c r="FO302">
        <v>898</v>
      </c>
      <c r="FP302">
        <v>902</v>
      </c>
      <c r="FQ302">
        <v>906</v>
      </c>
      <c r="FR302">
        <v>922</v>
      </c>
      <c r="FS302">
        <v>928</v>
      </c>
      <c r="FT302">
        <v>932</v>
      </c>
      <c r="FU302">
        <v>938</v>
      </c>
      <c r="FV302">
        <v>950</v>
      </c>
      <c r="FW302">
        <v>960</v>
      </c>
      <c r="FX302">
        <v>970</v>
      </c>
    </row>
    <row r="303" spans="2:180" x14ac:dyDescent="0.55000000000000004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  <c r="FF303">
        <v>60</v>
      </c>
      <c r="FG303">
        <v>60</v>
      </c>
      <c r="FH303">
        <v>59</v>
      </c>
      <c r="FI303">
        <v>63</v>
      </c>
      <c r="FJ303">
        <v>67</v>
      </c>
      <c r="FK303">
        <v>70</v>
      </c>
      <c r="FL303">
        <v>78</v>
      </c>
      <c r="FM303">
        <v>79</v>
      </c>
      <c r="FN303">
        <v>80</v>
      </c>
      <c r="FO303">
        <v>83</v>
      </c>
      <c r="FP303">
        <v>84</v>
      </c>
      <c r="FQ303">
        <v>86</v>
      </c>
      <c r="FR303">
        <v>92</v>
      </c>
      <c r="FS303">
        <v>95</v>
      </c>
      <c r="FT303">
        <v>96</v>
      </c>
      <c r="FU303">
        <v>98</v>
      </c>
      <c r="FV303">
        <v>101</v>
      </c>
      <c r="FW303">
        <v>106</v>
      </c>
      <c r="FX303">
        <v>110</v>
      </c>
    </row>
    <row r="304" spans="2:180" x14ac:dyDescent="0.55000000000000004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  <c r="FF304">
        <v>164</v>
      </c>
      <c r="FG304">
        <v>164</v>
      </c>
      <c r="FH304">
        <v>164</v>
      </c>
      <c r="FI304">
        <v>164</v>
      </c>
      <c r="FJ304">
        <v>166</v>
      </c>
      <c r="FK304">
        <v>178</v>
      </c>
      <c r="FL304">
        <v>183</v>
      </c>
      <c r="FM304">
        <v>183</v>
      </c>
      <c r="FN304">
        <v>186</v>
      </c>
      <c r="FO304">
        <v>186</v>
      </c>
      <c r="FP304">
        <v>186</v>
      </c>
      <c r="FQ304">
        <v>188</v>
      </c>
      <c r="FR304">
        <v>192</v>
      </c>
      <c r="FS304">
        <v>192</v>
      </c>
      <c r="FT304">
        <v>195</v>
      </c>
      <c r="FU304">
        <v>198</v>
      </c>
      <c r="FV304">
        <v>200</v>
      </c>
      <c r="FW304">
        <v>201</v>
      </c>
      <c r="FX304">
        <v>202</v>
      </c>
    </row>
    <row r="305" spans="2:180" x14ac:dyDescent="0.55000000000000004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  <c r="FF305">
        <v>273</v>
      </c>
      <c r="FG305">
        <v>275</v>
      </c>
      <c r="FH305">
        <v>281</v>
      </c>
      <c r="FI305">
        <v>285</v>
      </c>
      <c r="FJ305">
        <v>293</v>
      </c>
      <c r="FK305">
        <v>296</v>
      </c>
      <c r="FL305">
        <v>306</v>
      </c>
      <c r="FM305">
        <v>310</v>
      </c>
      <c r="FN305">
        <v>311</v>
      </c>
      <c r="FO305">
        <v>314</v>
      </c>
      <c r="FP305">
        <v>315</v>
      </c>
      <c r="FQ305">
        <v>317</v>
      </c>
      <c r="FR305">
        <v>337</v>
      </c>
      <c r="FS305">
        <v>343</v>
      </c>
      <c r="FT305">
        <v>348</v>
      </c>
      <c r="FU305">
        <v>354</v>
      </c>
      <c r="FV305">
        <v>363</v>
      </c>
      <c r="FW305">
        <v>367</v>
      </c>
      <c r="FX305">
        <v>375</v>
      </c>
    </row>
    <row r="306" spans="2:180" x14ac:dyDescent="0.55000000000000004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  <c r="FF306">
        <v>132</v>
      </c>
      <c r="FG306">
        <v>132</v>
      </c>
      <c r="FH306">
        <v>128</v>
      </c>
      <c r="FI306">
        <v>129</v>
      </c>
      <c r="FJ306">
        <v>130</v>
      </c>
      <c r="FK306">
        <v>130</v>
      </c>
      <c r="FL306">
        <v>131</v>
      </c>
      <c r="FM306">
        <v>132</v>
      </c>
      <c r="FN306">
        <v>134</v>
      </c>
      <c r="FO306">
        <v>136</v>
      </c>
      <c r="FP306">
        <v>136</v>
      </c>
      <c r="FQ306">
        <v>140</v>
      </c>
      <c r="FR306">
        <v>143</v>
      </c>
      <c r="FS306">
        <v>146</v>
      </c>
      <c r="FT306">
        <v>153</v>
      </c>
      <c r="FU306">
        <v>155</v>
      </c>
      <c r="FV306">
        <v>157</v>
      </c>
      <c r="FW306">
        <v>161</v>
      </c>
      <c r="FX306">
        <v>165</v>
      </c>
    </row>
    <row r="307" spans="2:180" x14ac:dyDescent="0.55000000000000004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  <c r="FF307">
        <v>420</v>
      </c>
      <c r="FG307">
        <v>425</v>
      </c>
      <c r="FH307">
        <v>420</v>
      </c>
      <c r="FI307">
        <v>424</v>
      </c>
      <c r="FJ307">
        <v>434</v>
      </c>
      <c r="FK307">
        <v>446</v>
      </c>
      <c r="FL307">
        <v>461</v>
      </c>
      <c r="FM307">
        <v>479</v>
      </c>
      <c r="FN307">
        <v>496</v>
      </c>
      <c r="FO307">
        <v>507</v>
      </c>
      <c r="FP307">
        <v>510</v>
      </c>
      <c r="FQ307">
        <v>536</v>
      </c>
      <c r="FR307">
        <v>552</v>
      </c>
      <c r="FS307">
        <v>561</v>
      </c>
      <c r="FT307">
        <v>585</v>
      </c>
      <c r="FU307">
        <v>607</v>
      </c>
      <c r="FV307">
        <v>641</v>
      </c>
      <c r="FW307">
        <v>658</v>
      </c>
      <c r="FX307">
        <v>684</v>
      </c>
    </row>
    <row r="308" spans="2:180" x14ac:dyDescent="0.55000000000000004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  <c r="FF308">
        <v>194</v>
      </c>
      <c r="FG308">
        <v>196</v>
      </c>
      <c r="FH308">
        <v>204</v>
      </c>
      <c r="FI308">
        <v>210</v>
      </c>
      <c r="FJ308">
        <v>238</v>
      </c>
      <c r="FK308">
        <v>252</v>
      </c>
      <c r="FL308">
        <v>263</v>
      </c>
      <c r="FM308">
        <v>268</v>
      </c>
      <c r="FN308">
        <v>273</v>
      </c>
      <c r="FO308">
        <v>284</v>
      </c>
      <c r="FP308">
        <v>302</v>
      </c>
      <c r="FQ308">
        <v>343</v>
      </c>
      <c r="FR308">
        <v>374</v>
      </c>
      <c r="FS308">
        <v>402</v>
      </c>
      <c r="FT308">
        <v>418</v>
      </c>
      <c r="FU308">
        <v>435</v>
      </c>
      <c r="FV308">
        <v>442</v>
      </c>
      <c r="FW308">
        <v>472</v>
      </c>
      <c r="FX308">
        <v>511</v>
      </c>
    </row>
    <row r="309" spans="2:180" x14ac:dyDescent="0.55000000000000004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  <c r="FF309">
        <v>3603</v>
      </c>
      <c r="FG309">
        <v>3682</v>
      </c>
      <c r="FH309">
        <v>4053</v>
      </c>
      <c r="FI309">
        <v>4210</v>
      </c>
      <c r="FJ309">
        <v>4387</v>
      </c>
      <c r="FK309">
        <v>4532</v>
      </c>
      <c r="FL309">
        <v>4802</v>
      </c>
      <c r="FM309">
        <v>4944</v>
      </c>
      <c r="FN309">
        <v>5221</v>
      </c>
      <c r="FO309">
        <v>5410</v>
      </c>
      <c r="FP309">
        <v>5486</v>
      </c>
      <c r="FQ309">
        <v>5687</v>
      </c>
      <c r="FR309">
        <v>6030</v>
      </c>
      <c r="FS309">
        <v>6219</v>
      </c>
      <c r="FT309">
        <v>6433</v>
      </c>
      <c r="FU309">
        <v>6746</v>
      </c>
      <c r="FV309">
        <v>7012</v>
      </c>
      <c r="FW309">
        <v>7186</v>
      </c>
      <c r="FX309">
        <v>7449</v>
      </c>
    </row>
    <row r="310" spans="2:180" x14ac:dyDescent="0.55000000000000004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  <c r="FF310">
        <v>64</v>
      </c>
      <c r="FG310">
        <v>68</v>
      </c>
      <c r="FH310">
        <v>70</v>
      </c>
      <c r="FI310">
        <v>71</v>
      </c>
      <c r="FJ310">
        <v>71</v>
      </c>
      <c r="FK310">
        <v>71</v>
      </c>
      <c r="FL310">
        <v>75</v>
      </c>
      <c r="FM310">
        <v>75</v>
      </c>
      <c r="FN310">
        <v>77</v>
      </c>
      <c r="FO310">
        <v>78</v>
      </c>
      <c r="FP310">
        <v>80</v>
      </c>
      <c r="FQ310">
        <v>80</v>
      </c>
      <c r="FR310">
        <v>81</v>
      </c>
      <c r="FS310">
        <v>87</v>
      </c>
      <c r="FT310">
        <v>87</v>
      </c>
      <c r="FU310">
        <v>89</v>
      </c>
      <c r="FV310">
        <v>89</v>
      </c>
      <c r="FW310">
        <v>95</v>
      </c>
      <c r="FX310">
        <v>96</v>
      </c>
    </row>
    <row r="311" spans="2:180" x14ac:dyDescent="0.55000000000000004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  <c r="FF311">
        <v>363</v>
      </c>
      <c r="FG311">
        <v>372</v>
      </c>
      <c r="FH311">
        <v>392</v>
      </c>
      <c r="FI311">
        <v>410</v>
      </c>
      <c r="FJ311">
        <v>444</v>
      </c>
      <c r="FK311">
        <v>457</v>
      </c>
      <c r="FL311">
        <v>473</v>
      </c>
      <c r="FM311">
        <v>489</v>
      </c>
      <c r="FN311">
        <v>490</v>
      </c>
      <c r="FO311">
        <v>496</v>
      </c>
      <c r="FP311">
        <v>501</v>
      </c>
      <c r="FQ311">
        <v>514</v>
      </c>
      <c r="FR311">
        <v>537</v>
      </c>
      <c r="FS311">
        <v>555</v>
      </c>
      <c r="FT311">
        <v>568</v>
      </c>
      <c r="FU311">
        <v>577</v>
      </c>
      <c r="FV311">
        <v>600</v>
      </c>
      <c r="FW311">
        <v>633</v>
      </c>
      <c r="FX311">
        <v>664</v>
      </c>
    </row>
    <row r="312" spans="2:180" x14ac:dyDescent="0.55000000000000004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  <c r="FF312">
        <v>90</v>
      </c>
      <c r="FG312">
        <v>94</v>
      </c>
      <c r="FH312">
        <v>97</v>
      </c>
      <c r="FI312">
        <v>100</v>
      </c>
      <c r="FJ312">
        <v>101</v>
      </c>
      <c r="FK312">
        <v>100</v>
      </c>
      <c r="FL312">
        <v>105</v>
      </c>
      <c r="FM312">
        <v>107</v>
      </c>
      <c r="FN312">
        <v>108</v>
      </c>
      <c r="FO312">
        <v>110</v>
      </c>
      <c r="FP312">
        <v>109</v>
      </c>
      <c r="FQ312">
        <v>113</v>
      </c>
      <c r="FR312">
        <v>117</v>
      </c>
      <c r="FS312">
        <v>121</v>
      </c>
      <c r="FT312">
        <v>125</v>
      </c>
      <c r="FU312">
        <v>136</v>
      </c>
      <c r="FV312">
        <v>146</v>
      </c>
      <c r="FW312">
        <v>151</v>
      </c>
      <c r="FX312">
        <v>159</v>
      </c>
    </row>
    <row r="313" spans="2:180" x14ac:dyDescent="0.55000000000000004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  <c r="FF313">
        <v>1044</v>
      </c>
      <c r="FG313">
        <v>1064</v>
      </c>
      <c r="FH313">
        <v>1135</v>
      </c>
      <c r="FI313">
        <v>1167</v>
      </c>
      <c r="FJ313">
        <v>1189</v>
      </c>
      <c r="FK313">
        <v>1245</v>
      </c>
      <c r="FL313">
        <v>1302</v>
      </c>
      <c r="FM313">
        <v>1359</v>
      </c>
      <c r="FN313">
        <v>1384</v>
      </c>
      <c r="FO313">
        <v>1411</v>
      </c>
      <c r="FP313">
        <v>1433</v>
      </c>
      <c r="FQ313">
        <v>1463</v>
      </c>
      <c r="FR313">
        <v>1494</v>
      </c>
      <c r="FS313">
        <v>1535</v>
      </c>
      <c r="FT313">
        <v>1572</v>
      </c>
      <c r="FU313">
        <v>1596</v>
      </c>
      <c r="FV313">
        <v>1647</v>
      </c>
      <c r="FW313">
        <v>1716</v>
      </c>
      <c r="FX313">
        <v>1793</v>
      </c>
    </row>
    <row r="314" spans="2:180" x14ac:dyDescent="0.55000000000000004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  <c r="FF314">
        <v>351</v>
      </c>
      <c r="FG314">
        <v>359</v>
      </c>
      <c r="FH314">
        <v>394</v>
      </c>
      <c r="FI314">
        <v>403</v>
      </c>
      <c r="FJ314">
        <v>409</v>
      </c>
      <c r="FK314">
        <v>429</v>
      </c>
      <c r="FL314">
        <v>466</v>
      </c>
      <c r="FM314">
        <v>481</v>
      </c>
      <c r="FN314">
        <v>495</v>
      </c>
      <c r="FO314">
        <v>501</v>
      </c>
      <c r="FP314">
        <v>518</v>
      </c>
      <c r="FQ314">
        <v>525</v>
      </c>
      <c r="FR314">
        <v>574</v>
      </c>
      <c r="FS314">
        <v>596</v>
      </c>
      <c r="FT314">
        <v>622</v>
      </c>
      <c r="FU314">
        <v>639</v>
      </c>
      <c r="FV314">
        <v>665</v>
      </c>
      <c r="FW314">
        <v>691</v>
      </c>
      <c r="FX314">
        <v>725</v>
      </c>
    </row>
    <row r="315" spans="2:180" x14ac:dyDescent="0.55000000000000004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  <c r="FF315">
        <v>436</v>
      </c>
      <c r="FG315">
        <v>437</v>
      </c>
      <c r="FH315">
        <v>456</v>
      </c>
      <c r="FI315">
        <v>457</v>
      </c>
      <c r="FJ315">
        <v>458</v>
      </c>
      <c r="FK315">
        <v>458</v>
      </c>
      <c r="FL315">
        <v>463</v>
      </c>
      <c r="FM315">
        <v>467</v>
      </c>
      <c r="FN315">
        <v>472</v>
      </c>
      <c r="FO315">
        <v>472</v>
      </c>
      <c r="FP315">
        <v>478</v>
      </c>
      <c r="FQ315">
        <v>479</v>
      </c>
      <c r="FR315">
        <v>480</v>
      </c>
      <c r="FS315">
        <v>480</v>
      </c>
      <c r="FT315">
        <v>481</v>
      </c>
      <c r="FU315">
        <v>484</v>
      </c>
      <c r="FV315">
        <v>492</v>
      </c>
      <c r="FW315">
        <v>497</v>
      </c>
      <c r="FX315">
        <v>497</v>
      </c>
    </row>
    <row r="316" spans="2:180" x14ac:dyDescent="0.55000000000000004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  <c r="FF316">
        <v>160</v>
      </c>
      <c r="FG316">
        <v>161</v>
      </c>
      <c r="FH316">
        <v>165</v>
      </c>
      <c r="FI316">
        <v>166</v>
      </c>
      <c r="FJ316">
        <v>170</v>
      </c>
      <c r="FK316">
        <v>177</v>
      </c>
      <c r="FL316">
        <v>181</v>
      </c>
      <c r="FM316">
        <v>185</v>
      </c>
      <c r="FN316">
        <v>194</v>
      </c>
      <c r="FO316">
        <v>199</v>
      </c>
      <c r="FP316">
        <v>199</v>
      </c>
      <c r="FQ316">
        <v>202</v>
      </c>
      <c r="FR316">
        <v>206</v>
      </c>
      <c r="FS316">
        <v>212</v>
      </c>
      <c r="FT316">
        <v>215</v>
      </c>
      <c r="FU316">
        <v>219</v>
      </c>
      <c r="FV316">
        <v>222</v>
      </c>
      <c r="FW316">
        <v>227</v>
      </c>
      <c r="FX316">
        <v>235</v>
      </c>
    </row>
    <row r="317" spans="2:180" x14ac:dyDescent="0.55000000000000004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  <c r="FF317">
        <v>896</v>
      </c>
      <c r="FG317">
        <v>905</v>
      </c>
      <c r="FH317">
        <v>996</v>
      </c>
      <c r="FI317">
        <v>1021</v>
      </c>
      <c r="FJ317">
        <v>1057</v>
      </c>
      <c r="FK317">
        <v>1104</v>
      </c>
      <c r="FL317">
        <v>1271</v>
      </c>
      <c r="FM317">
        <v>1359</v>
      </c>
      <c r="FN317">
        <v>1430</v>
      </c>
      <c r="FO317">
        <v>1491</v>
      </c>
      <c r="FP317">
        <v>1554</v>
      </c>
      <c r="FQ317">
        <v>1620</v>
      </c>
      <c r="FR317">
        <v>1907</v>
      </c>
      <c r="FS317">
        <v>1983</v>
      </c>
      <c r="FT317">
        <v>2119</v>
      </c>
      <c r="FU317">
        <v>2268</v>
      </c>
      <c r="FV317">
        <v>2535</v>
      </c>
      <c r="FW317">
        <v>2729</v>
      </c>
      <c r="FX317">
        <v>2901</v>
      </c>
    </row>
    <row r="318" spans="2:180" x14ac:dyDescent="0.55000000000000004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  <c r="FF318">
        <v>264</v>
      </c>
      <c r="FG318">
        <v>266</v>
      </c>
      <c r="FH318">
        <v>273</v>
      </c>
      <c r="FI318">
        <v>277</v>
      </c>
      <c r="FJ318">
        <v>286</v>
      </c>
      <c r="FK318">
        <v>299</v>
      </c>
      <c r="FL318">
        <v>300</v>
      </c>
      <c r="FM318">
        <v>302</v>
      </c>
      <c r="FN318">
        <v>302</v>
      </c>
      <c r="FO318">
        <v>312</v>
      </c>
      <c r="FP318">
        <v>317</v>
      </c>
      <c r="FQ318">
        <v>320</v>
      </c>
      <c r="FR318">
        <v>330</v>
      </c>
      <c r="FS318">
        <v>342</v>
      </c>
      <c r="FT318">
        <v>352</v>
      </c>
      <c r="FU318">
        <v>354</v>
      </c>
      <c r="FV318">
        <v>361</v>
      </c>
      <c r="FW318">
        <v>364</v>
      </c>
      <c r="FX318">
        <v>381</v>
      </c>
    </row>
    <row r="319" spans="2:180" x14ac:dyDescent="0.55000000000000004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  <c r="FF319">
        <v>188</v>
      </c>
      <c r="FG319">
        <v>189</v>
      </c>
      <c r="FH319">
        <v>197</v>
      </c>
      <c r="FI319">
        <v>200</v>
      </c>
      <c r="FJ319">
        <v>203</v>
      </c>
      <c r="FK319">
        <v>206</v>
      </c>
      <c r="FL319">
        <v>214</v>
      </c>
      <c r="FM319">
        <v>219</v>
      </c>
      <c r="FN319">
        <v>224</v>
      </c>
      <c r="FO319">
        <v>233</v>
      </c>
      <c r="FP319">
        <v>236</v>
      </c>
      <c r="FQ319">
        <v>241</v>
      </c>
      <c r="FR319">
        <v>245</v>
      </c>
      <c r="FS319">
        <v>267</v>
      </c>
      <c r="FT319">
        <v>275</v>
      </c>
      <c r="FU319">
        <v>290</v>
      </c>
      <c r="FV319">
        <v>309</v>
      </c>
      <c r="FW319">
        <v>332</v>
      </c>
      <c r="FX319">
        <v>355</v>
      </c>
    </row>
    <row r="320" spans="2:180" x14ac:dyDescent="0.55000000000000004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  <c r="FF320">
        <v>1389</v>
      </c>
      <c r="FG320">
        <v>1408</v>
      </c>
      <c r="FH320">
        <v>1453</v>
      </c>
      <c r="FI320">
        <v>1495</v>
      </c>
      <c r="FJ320">
        <v>1537</v>
      </c>
      <c r="FK320">
        <v>1622</v>
      </c>
      <c r="FL320">
        <v>1680</v>
      </c>
      <c r="FM320">
        <v>1702</v>
      </c>
      <c r="FN320">
        <v>1711</v>
      </c>
      <c r="FO320">
        <v>1724</v>
      </c>
      <c r="FP320">
        <v>1770</v>
      </c>
      <c r="FQ320">
        <v>1815</v>
      </c>
      <c r="FR320">
        <v>1866</v>
      </c>
      <c r="FS320">
        <v>1904</v>
      </c>
      <c r="FT320">
        <v>1926</v>
      </c>
      <c r="FU320">
        <v>1980</v>
      </c>
      <c r="FV320">
        <v>2050</v>
      </c>
      <c r="FW320">
        <v>2090</v>
      </c>
      <c r="FX320">
        <v>2133</v>
      </c>
    </row>
    <row r="321" spans="2:180" x14ac:dyDescent="0.55000000000000004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  <c r="FF321">
        <v>3362</v>
      </c>
      <c r="FG321">
        <v>3418</v>
      </c>
      <c r="FH321">
        <v>3537</v>
      </c>
      <c r="FI321">
        <v>3634</v>
      </c>
      <c r="FJ321">
        <v>3697</v>
      </c>
      <c r="FK321">
        <v>3797</v>
      </c>
      <c r="FL321">
        <v>3904</v>
      </c>
      <c r="FM321">
        <v>4005</v>
      </c>
      <c r="FN321">
        <v>4080</v>
      </c>
      <c r="FO321">
        <v>4129</v>
      </c>
      <c r="FP321">
        <v>4219</v>
      </c>
      <c r="FQ321">
        <v>4315</v>
      </c>
      <c r="FR321">
        <v>4418</v>
      </c>
      <c r="FS321">
        <v>4625</v>
      </c>
      <c r="FT321">
        <v>4753</v>
      </c>
      <c r="FU321">
        <v>4904</v>
      </c>
      <c r="FV321">
        <v>5061</v>
      </c>
      <c r="FW321">
        <v>5206</v>
      </c>
      <c r="FX321">
        <v>5349</v>
      </c>
    </row>
    <row r="322" spans="2:180" x14ac:dyDescent="0.55000000000000004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  <c r="FF322">
        <v>187</v>
      </c>
      <c r="FG322">
        <v>188</v>
      </c>
      <c r="FH322">
        <v>189</v>
      </c>
      <c r="FI322">
        <v>194</v>
      </c>
      <c r="FJ322">
        <v>197</v>
      </c>
      <c r="FK322">
        <v>205</v>
      </c>
      <c r="FL322">
        <v>231</v>
      </c>
      <c r="FM322">
        <v>234</v>
      </c>
      <c r="FN322">
        <v>235</v>
      </c>
      <c r="FO322">
        <v>239</v>
      </c>
      <c r="FP322">
        <v>241</v>
      </c>
      <c r="FQ322">
        <v>244</v>
      </c>
      <c r="FR322">
        <v>249</v>
      </c>
      <c r="FS322">
        <v>255</v>
      </c>
      <c r="FT322">
        <v>255</v>
      </c>
      <c r="FU322">
        <v>260</v>
      </c>
      <c r="FV322">
        <v>268</v>
      </c>
      <c r="FW322">
        <v>277</v>
      </c>
      <c r="FX322">
        <v>283</v>
      </c>
    </row>
    <row r="323" spans="2:180" x14ac:dyDescent="0.55000000000000004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  <c r="FF323">
        <v>3576</v>
      </c>
      <c r="FG323">
        <v>3582</v>
      </c>
      <c r="FH323">
        <v>3727</v>
      </c>
      <c r="FI323">
        <v>3788</v>
      </c>
      <c r="FJ323">
        <v>3839</v>
      </c>
      <c r="FK323">
        <v>3875</v>
      </c>
      <c r="FL323">
        <v>3947</v>
      </c>
      <c r="FM323">
        <v>4021</v>
      </c>
      <c r="FN323">
        <v>4127</v>
      </c>
      <c r="FO323">
        <v>4158</v>
      </c>
      <c r="FP323">
        <v>4246</v>
      </c>
      <c r="FQ323">
        <v>4275</v>
      </c>
      <c r="FR323">
        <v>4339</v>
      </c>
      <c r="FS323">
        <v>4397</v>
      </c>
      <c r="FT323">
        <v>4430</v>
      </c>
      <c r="FU323">
        <v>4547</v>
      </c>
      <c r="FV323">
        <v>4599</v>
      </c>
      <c r="FW323">
        <v>4690</v>
      </c>
      <c r="FX323">
        <v>4732</v>
      </c>
    </row>
    <row r="324" spans="2:180" x14ac:dyDescent="0.55000000000000004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  <c r="FF324">
        <v>907</v>
      </c>
      <c r="FG324">
        <v>916</v>
      </c>
      <c r="FH324">
        <v>939</v>
      </c>
      <c r="FI324">
        <v>955</v>
      </c>
      <c r="FJ324">
        <v>981</v>
      </c>
      <c r="FK324">
        <v>1020</v>
      </c>
      <c r="FL324">
        <v>1047</v>
      </c>
      <c r="FM324">
        <v>1071</v>
      </c>
      <c r="FN324">
        <v>1102</v>
      </c>
      <c r="FO324">
        <v>1121</v>
      </c>
      <c r="FP324">
        <v>1128</v>
      </c>
      <c r="FQ324">
        <v>1157</v>
      </c>
      <c r="FR324">
        <v>1220</v>
      </c>
      <c r="FS324">
        <v>1241</v>
      </c>
      <c r="FT324">
        <v>1269</v>
      </c>
      <c r="FU324">
        <v>1338</v>
      </c>
      <c r="FV324">
        <v>1397</v>
      </c>
      <c r="FW324">
        <v>1429</v>
      </c>
      <c r="FX324">
        <v>1489</v>
      </c>
    </row>
    <row r="325" spans="2:180" x14ac:dyDescent="0.55000000000000004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  <c r="FF325">
        <v>110</v>
      </c>
      <c r="FG325">
        <v>117</v>
      </c>
      <c r="FH325">
        <v>132</v>
      </c>
      <c r="FI325">
        <v>135</v>
      </c>
      <c r="FJ325">
        <v>145</v>
      </c>
      <c r="FK325">
        <v>154</v>
      </c>
      <c r="FL325">
        <v>162</v>
      </c>
      <c r="FM325">
        <v>170</v>
      </c>
      <c r="FN325">
        <v>177</v>
      </c>
      <c r="FO325">
        <v>179</v>
      </c>
      <c r="FP325">
        <v>179</v>
      </c>
      <c r="FQ325">
        <v>179</v>
      </c>
      <c r="FR325">
        <v>209</v>
      </c>
      <c r="FS325">
        <v>224</v>
      </c>
      <c r="FT325">
        <v>236</v>
      </c>
      <c r="FU325">
        <v>250</v>
      </c>
      <c r="FV325">
        <v>255</v>
      </c>
      <c r="FW325">
        <v>263</v>
      </c>
      <c r="FX325">
        <v>270</v>
      </c>
    </row>
    <row r="326" spans="2:180" x14ac:dyDescent="0.55000000000000004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  <c r="FF326">
        <v>190</v>
      </c>
      <c r="FG326">
        <v>192</v>
      </c>
      <c r="FH326">
        <v>198</v>
      </c>
      <c r="FI326">
        <v>204</v>
      </c>
      <c r="FJ326">
        <v>211</v>
      </c>
      <c r="FK326">
        <v>217</v>
      </c>
      <c r="FL326">
        <v>222</v>
      </c>
      <c r="FM326">
        <v>227</v>
      </c>
      <c r="FN326">
        <v>235</v>
      </c>
      <c r="FO326">
        <v>236</v>
      </c>
      <c r="FP326">
        <v>238</v>
      </c>
      <c r="FQ326">
        <v>244</v>
      </c>
      <c r="FR326">
        <v>255</v>
      </c>
      <c r="FS326">
        <v>262</v>
      </c>
      <c r="FT326">
        <v>269</v>
      </c>
      <c r="FU326">
        <v>274</v>
      </c>
      <c r="FV326">
        <v>278</v>
      </c>
      <c r="FW326">
        <v>280</v>
      </c>
      <c r="FX326">
        <v>282</v>
      </c>
    </row>
    <row r="327" spans="2:180" x14ac:dyDescent="0.55000000000000004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  <c r="FF327">
        <v>388</v>
      </c>
      <c r="FG327">
        <v>389</v>
      </c>
      <c r="FH327">
        <v>395</v>
      </c>
      <c r="FI327">
        <v>396</v>
      </c>
      <c r="FJ327">
        <v>399</v>
      </c>
      <c r="FK327">
        <v>407</v>
      </c>
      <c r="FL327">
        <v>417</v>
      </c>
      <c r="FM327">
        <v>420</v>
      </c>
      <c r="FN327">
        <v>429</v>
      </c>
      <c r="FO327">
        <v>437</v>
      </c>
      <c r="FP327">
        <v>452</v>
      </c>
      <c r="FQ327">
        <v>452</v>
      </c>
      <c r="FR327">
        <v>459</v>
      </c>
      <c r="FS327">
        <v>467</v>
      </c>
      <c r="FT327">
        <v>472</v>
      </c>
      <c r="FU327">
        <v>479</v>
      </c>
      <c r="FV327">
        <v>480</v>
      </c>
      <c r="FW327">
        <v>491</v>
      </c>
      <c r="FX327">
        <v>501</v>
      </c>
    </row>
    <row r="328" spans="2:180" x14ac:dyDescent="0.55000000000000004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  <c r="FF328">
        <v>154</v>
      </c>
      <c r="FG328">
        <v>154</v>
      </c>
      <c r="FH328">
        <v>163</v>
      </c>
      <c r="FI328">
        <v>169</v>
      </c>
      <c r="FJ328">
        <v>170</v>
      </c>
      <c r="FK328">
        <v>188</v>
      </c>
      <c r="FL328">
        <v>201</v>
      </c>
      <c r="FM328">
        <v>200</v>
      </c>
      <c r="FN328">
        <v>206</v>
      </c>
      <c r="FO328">
        <v>209</v>
      </c>
      <c r="FP328">
        <v>216</v>
      </c>
      <c r="FQ328">
        <v>228</v>
      </c>
      <c r="FR328">
        <v>244</v>
      </c>
      <c r="FS328">
        <v>248</v>
      </c>
      <c r="FT328">
        <v>258</v>
      </c>
      <c r="FU328">
        <v>263</v>
      </c>
      <c r="FV328">
        <v>275</v>
      </c>
      <c r="FW328">
        <v>279</v>
      </c>
      <c r="FX328">
        <v>286</v>
      </c>
    </row>
    <row r="329" spans="2:180" x14ac:dyDescent="0.55000000000000004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  <c r="FF329">
        <v>415</v>
      </c>
      <c r="FG329">
        <v>422</v>
      </c>
      <c r="FH329">
        <v>452</v>
      </c>
      <c r="FI329">
        <v>469</v>
      </c>
      <c r="FJ329">
        <v>484</v>
      </c>
      <c r="FK329">
        <v>503</v>
      </c>
      <c r="FL329">
        <v>519</v>
      </c>
      <c r="FM329">
        <v>545</v>
      </c>
      <c r="FN329">
        <v>552</v>
      </c>
      <c r="FO329">
        <v>565</v>
      </c>
      <c r="FP329">
        <v>568</v>
      </c>
      <c r="FQ329">
        <v>589</v>
      </c>
      <c r="FR329">
        <v>657</v>
      </c>
      <c r="FS329">
        <v>665</v>
      </c>
      <c r="FT329">
        <v>675</v>
      </c>
      <c r="FU329">
        <v>686</v>
      </c>
      <c r="FV329">
        <v>713</v>
      </c>
      <c r="FW329">
        <v>734</v>
      </c>
      <c r="FX329">
        <v>761</v>
      </c>
    </row>
    <row r="330" spans="2:180" x14ac:dyDescent="0.55000000000000004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  <c r="FF330">
        <v>247</v>
      </c>
      <c r="FG330">
        <v>249</v>
      </c>
      <c r="FH330">
        <v>277</v>
      </c>
      <c r="FI330">
        <v>292</v>
      </c>
      <c r="FJ330">
        <v>304</v>
      </c>
      <c r="FK330">
        <v>319</v>
      </c>
      <c r="FL330">
        <v>347</v>
      </c>
      <c r="FM330">
        <v>366</v>
      </c>
      <c r="FN330">
        <v>382</v>
      </c>
      <c r="FO330">
        <v>402</v>
      </c>
      <c r="FP330">
        <v>416</v>
      </c>
      <c r="FQ330">
        <v>440</v>
      </c>
      <c r="FR330">
        <v>469</v>
      </c>
      <c r="FS330">
        <v>484</v>
      </c>
      <c r="FT330">
        <v>513</v>
      </c>
      <c r="FU330">
        <v>544</v>
      </c>
      <c r="FV330">
        <v>598</v>
      </c>
      <c r="FW330">
        <v>646</v>
      </c>
      <c r="FX330">
        <v>671</v>
      </c>
    </row>
    <row r="331" spans="2:180" x14ac:dyDescent="0.55000000000000004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  <c r="FF331">
        <v>942</v>
      </c>
      <c r="FG331">
        <v>951</v>
      </c>
      <c r="FH331">
        <v>1018</v>
      </c>
      <c r="FI331">
        <v>1056</v>
      </c>
      <c r="FJ331">
        <v>1082</v>
      </c>
      <c r="FK331">
        <v>1109</v>
      </c>
      <c r="FL331">
        <v>1176</v>
      </c>
      <c r="FM331">
        <v>1227</v>
      </c>
      <c r="FN331">
        <v>1284</v>
      </c>
      <c r="FO331">
        <v>1334</v>
      </c>
      <c r="FP331">
        <v>1357</v>
      </c>
      <c r="FQ331">
        <v>1414</v>
      </c>
      <c r="FR331">
        <v>1509</v>
      </c>
      <c r="FS331">
        <v>1557</v>
      </c>
      <c r="FT331">
        <v>1642</v>
      </c>
      <c r="FU331">
        <v>1691</v>
      </c>
      <c r="FV331">
        <v>1764</v>
      </c>
      <c r="FW331">
        <v>1820</v>
      </c>
      <c r="FX331">
        <v>1880</v>
      </c>
    </row>
    <row r="332" spans="2:180" x14ac:dyDescent="0.55000000000000004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  <c r="FF332">
        <v>274</v>
      </c>
      <c r="FG332">
        <v>274</v>
      </c>
      <c r="FH332">
        <v>274</v>
      </c>
      <c r="FI332">
        <v>275</v>
      </c>
      <c r="FJ332">
        <v>276</v>
      </c>
      <c r="FK332">
        <v>279</v>
      </c>
      <c r="FL332">
        <v>284</v>
      </c>
      <c r="FM332">
        <v>284</v>
      </c>
      <c r="FN332">
        <v>285</v>
      </c>
      <c r="FO332">
        <v>285</v>
      </c>
      <c r="FP332">
        <v>285</v>
      </c>
      <c r="FQ332">
        <v>285</v>
      </c>
      <c r="FR332">
        <v>285</v>
      </c>
      <c r="FS332">
        <v>287</v>
      </c>
      <c r="FT332">
        <v>291</v>
      </c>
      <c r="FU332">
        <v>292</v>
      </c>
      <c r="FV332">
        <v>297</v>
      </c>
      <c r="FW332">
        <v>304</v>
      </c>
      <c r="FX332">
        <v>306</v>
      </c>
    </row>
    <row r="333" spans="2:180" x14ac:dyDescent="0.55000000000000004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  <c r="FF333">
        <v>220</v>
      </c>
      <c r="FG333">
        <v>223</v>
      </c>
      <c r="FH333">
        <v>245</v>
      </c>
      <c r="FI333">
        <v>257</v>
      </c>
      <c r="FJ333">
        <v>267</v>
      </c>
      <c r="FK333">
        <v>282</v>
      </c>
      <c r="FL333">
        <v>300</v>
      </c>
      <c r="FM333">
        <v>303</v>
      </c>
      <c r="FN333">
        <v>309</v>
      </c>
      <c r="FO333">
        <v>317</v>
      </c>
      <c r="FP333">
        <v>323</v>
      </c>
      <c r="FQ333">
        <v>333</v>
      </c>
      <c r="FR333">
        <v>349</v>
      </c>
      <c r="FS333">
        <v>367</v>
      </c>
      <c r="FT333">
        <v>389</v>
      </c>
      <c r="FU333">
        <v>401</v>
      </c>
      <c r="FV333">
        <v>417</v>
      </c>
      <c r="FW333">
        <v>433</v>
      </c>
      <c r="FX333">
        <v>451</v>
      </c>
    </row>
    <row r="334" spans="2:180" x14ac:dyDescent="0.55000000000000004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  <c r="FF334">
        <v>539</v>
      </c>
      <c r="FG334">
        <v>543</v>
      </c>
      <c r="FH334">
        <v>556</v>
      </c>
      <c r="FI334">
        <v>560</v>
      </c>
      <c r="FJ334">
        <v>563</v>
      </c>
      <c r="FK334">
        <v>572</v>
      </c>
      <c r="FL334">
        <v>583</v>
      </c>
      <c r="FM334">
        <v>588</v>
      </c>
      <c r="FN334">
        <v>591</v>
      </c>
      <c r="FO334">
        <v>605</v>
      </c>
      <c r="FP334">
        <v>604</v>
      </c>
      <c r="FQ334">
        <v>606</v>
      </c>
      <c r="FR334">
        <v>616</v>
      </c>
      <c r="FS334">
        <v>625</v>
      </c>
      <c r="FT334">
        <v>628</v>
      </c>
      <c r="FU334">
        <v>630</v>
      </c>
      <c r="FV334">
        <v>630</v>
      </c>
      <c r="FW334">
        <v>646</v>
      </c>
      <c r="FX334">
        <v>662</v>
      </c>
    </row>
    <row r="335" spans="2:180" x14ac:dyDescent="0.55000000000000004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  <c r="FF335">
        <v>1839</v>
      </c>
      <c r="FG335">
        <v>1845</v>
      </c>
      <c r="FH335">
        <v>1925</v>
      </c>
      <c r="FI335">
        <v>1964</v>
      </c>
      <c r="FJ335">
        <v>2049</v>
      </c>
      <c r="FK335">
        <v>2107</v>
      </c>
      <c r="FL335">
        <v>2188</v>
      </c>
      <c r="FM335">
        <v>2226</v>
      </c>
      <c r="FN335">
        <v>2288</v>
      </c>
      <c r="FO335">
        <v>2321</v>
      </c>
      <c r="FP335">
        <v>2346</v>
      </c>
      <c r="FQ335">
        <v>2382</v>
      </c>
      <c r="FR335">
        <v>2544</v>
      </c>
      <c r="FS335">
        <v>2586</v>
      </c>
      <c r="FT335">
        <v>2632</v>
      </c>
      <c r="FU335">
        <v>2690</v>
      </c>
      <c r="FV335">
        <v>2743</v>
      </c>
      <c r="FW335">
        <v>2777</v>
      </c>
      <c r="FX335">
        <v>2837</v>
      </c>
    </row>
    <row r="336" spans="2:180" x14ac:dyDescent="0.55000000000000004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  <c r="FF336">
        <v>780</v>
      </c>
      <c r="FG336">
        <v>786</v>
      </c>
      <c r="FH336">
        <v>827</v>
      </c>
      <c r="FI336">
        <v>843</v>
      </c>
      <c r="FJ336">
        <v>867</v>
      </c>
      <c r="FK336">
        <v>871</v>
      </c>
      <c r="FL336">
        <v>905</v>
      </c>
      <c r="FM336">
        <v>914</v>
      </c>
      <c r="FN336">
        <v>939</v>
      </c>
      <c r="FO336">
        <v>978</v>
      </c>
      <c r="FP336">
        <v>985</v>
      </c>
      <c r="FQ336">
        <v>1018</v>
      </c>
      <c r="FR336">
        <v>1051</v>
      </c>
      <c r="FS336">
        <v>1056</v>
      </c>
      <c r="FT336">
        <v>1061</v>
      </c>
      <c r="FU336">
        <v>1075</v>
      </c>
      <c r="FV336">
        <v>1113</v>
      </c>
      <c r="FW336">
        <v>1126</v>
      </c>
      <c r="FX336">
        <v>1135</v>
      </c>
    </row>
    <row r="337" spans="2:180" x14ac:dyDescent="0.55000000000000004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  <c r="FF337">
        <v>98</v>
      </c>
      <c r="FG337">
        <v>98</v>
      </c>
      <c r="FH337">
        <v>98</v>
      </c>
      <c r="FI337">
        <v>98</v>
      </c>
      <c r="FJ337">
        <v>100</v>
      </c>
      <c r="FK337">
        <v>102</v>
      </c>
      <c r="FL337">
        <v>104</v>
      </c>
      <c r="FM337">
        <v>105</v>
      </c>
      <c r="FN337">
        <v>109</v>
      </c>
      <c r="FO337">
        <v>111</v>
      </c>
      <c r="FP337">
        <v>118</v>
      </c>
      <c r="FQ337">
        <v>121</v>
      </c>
      <c r="FR337">
        <v>127</v>
      </c>
      <c r="FS337">
        <v>136</v>
      </c>
      <c r="FT337">
        <v>141</v>
      </c>
      <c r="FU337">
        <v>148</v>
      </c>
      <c r="FV337">
        <v>152</v>
      </c>
      <c r="FW337">
        <v>158</v>
      </c>
      <c r="FX337">
        <v>167</v>
      </c>
    </row>
    <row r="338" spans="2:180" x14ac:dyDescent="0.55000000000000004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  <c r="FF338">
        <v>271</v>
      </c>
      <c r="FG338">
        <v>270</v>
      </c>
      <c r="FH338">
        <v>278</v>
      </c>
      <c r="FI338">
        <v>278</v>
      </c>
      <c r="FJ338">
        <v>280</v>
      </c>
      <c r="FK338">
        <v>284</v>
      </c>
      <c r="FL338">
        <v>289</v>
      </c>
      <c r="FM338">
        <v>290</v>
      </c>
      <c r="FN338">
        <v>291</v>
      </c>
      <c r="FO338">
        <v>294</v>
      </c>
      <c r="FP338">
        <v>294</v>
      </c>
      <c r="FQ338">
        <v>295</v>
      </c>
      <c r="FR338">
        <v>296</v>
      </c>
      <c r="FS338">
        <v>299</v>
      </c>
      <c r="FT338">
        <v>303</v>
      </c>
      <c r="FU338">
        <v>303</v>
      </c>
      <c r="FV338">
        <v>315</v>
      </c>
      <c r="FW338">
        <v>325</v>
      </c>
      <c r="FX338">
        <v>332</v>
      </c>
    </row>
    <row r="339" spans="2:180" x14ac:dyDescent="0.55000000000000004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  <c r="FF339">
        <v>216</v>
      </c>
      <c r="FG339">
        <v>218</v>
      </c>
      <c r="FH339">
        <v>226</v>
      </c>
      <c r="FI339">
        <v>229</v>
      </c>
      <c r="FJ339">
        <v>233</v>
      </c>
      <c r="FK339">
        <v>237</v>
      </c>
      <c r="FL339">
        <v>246</v>
      </c>
      <c r="FM339">
        <v>254</v>
      </c>
      <c r="FN339">
        <v>258</v>
      </c>
      <c r="FO339">
        <v>263</v>
      </c>
      <c r="FP339">
        <v>266</v>
      </c>
      <c r="FQ339">
        <v>277</v>
      </c>
      <c r="FR339">
        <v>289</v>
      </c>
      <c r="FS339">
        <v>292</v>
      </c>
      <c r="FT339">
        <v>296</v>
      </c>
      <c r="FU339">
        <v>299</v>
      </c>
      <c r="FV339">
        <v>309</v>
      </c>
      <c r="FW339">
        <v>315</v>
      </c>
      <c r="FX339">
        <v>316</v>
      </c>
    </row>
    <row r="340" spans="2:180" x14ac:dyDescent="0.55000000000000004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  <c r="FR340">
        <v>0</v>
      </c>
      <c r="FS340">
        <v>0</v>
      </c>
      <c r="FT340">
        <v>0</v>
      </c>
      <c r="FU340">
        <v>0</v>
      </c>
      <c r="FV340">
        <v>0</v>
      </c>
      <c r="FW340">
        <v>0</v>
      </c>
      <c r="FX340">
        <v>0</v>
      </c>
    </row>
    <row r="341" spans="2:180" x14ac:dyDescent="0.55000000000000004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1</v>
      </c>
      <c r="FR341">
        <v>1</v>
      </c>
      <c r="FS341">
        <v>1</v>
      </c>
      <c r="FT341">
        <v>1</v>
      </c>
      <c r="FU341">
        <v>1</v>
      </c>
      <c r="FV341">
        <v>1</v>
      </c>
      <c r="FW341">
        <v>1</v>
      </c>
      <c r="FX341">
        <v>1</v>
      </c>
    </row>
    <row r="342" spans="2:180" x14ac:dyDescent="0.55000000000000004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  <c r="FF342">
        <v>396</v>
      </c>
      <c r="FG342">
        <v>411</v>
      </c>
      <c r="FH342">
        <v>418</v>
      </c>
      <c r="FI342">
        <v>440</v>
      </c>
      <c r="FJ342">
        <v>457</v>
      </c>
      <c r="FK342">
        <v>472</v>
      </c>
      <c r="FL342">
        <v>493</v>
      </c>
      <c r="FM342">
        <v>525</v>
      </c>
      <c r="FN342">
        <v>547</v>
      </c>
      <c r="FO342">
        <v>565</v>
      </c>
      <c r="FP342">
        <v>577</v>
      </c>
      <c r="FQ342">
        <v>597</v>
      </c>
      <c r="FR342">
        <v>619</v>
      </c>
      <c r="FS342">
        <v>641</v>
      </c>
      <c r="FT342">
        <v>671</v>
      </c>
      <c r="FU342">
        <v>705</v>
      </c>
      <c r="FV342">
        <v>740</v>
      </c>
      <c r="FW342">
        <v>758</v>
      </c>
      <c r="FX342">
        <v>790</v>
      </c>
    </row>
    <row r="343" spans="2:180" x14ac:dyDescent="0.55000000000000004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  <c r="FF343">
        <v>9</v>
      </c>
      <c r="FG343">
        <v>9</v>
      </c>
      <c r="FH343">
        <v>9</v>
      </c>
      <c r="FI343">
        <v>9</v>
      </c>
      <c r="FJ343">
        <v>9</v>
      </c>
      <c r="FK343">
        <v>9</v>
      </c>
      <c r="FL343">
        <v>10</v>
      </c>
      <c r="FM343">
        <v>11</v>
      </c>
      <c r="FN343">
        <v>11</v>
      </c>
      <c r="FO343">
        <v>11</v>
      </c>
      <c r="FP343">
        <v>11</v>
      </c>
      <c r="FQ343">
        <v>11</v>
      </c>
      <c r="FR343">
        <v>12</v>
      </c>
      <c r="FS343">
        <v>12</v>
      </c>
      <c r="FT343">
        <v>13</v>
      </c>
      <c r="FU343">
        <v>14</v>
      </c>
      <c r="FV343">
        <v>16</v>
      </c>
      <c r="FW343">
        <v>16</v>
      </c>
      <c r="FX343">
        <v>16</v>
      </c>
    </row>
    <row r="344" spans="2:180" x14ac:dyDescent="0.55000000000000004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  <c r="FR344">
        <v>0</v>
      </c>
      <c r="FS344">
        <v>3</v>
      </c>
      <c r="FT344">
        <v>3</v>
      </c>
      <c r="FU344">
        <v>3</v>
      </c>
      <c r="FV344">
        <v>5</v>
      </c>
      <c r="FW344">
        <v>5</v>
      </c>
      <c r="FX344">
        <v>5</v>
      </c>
    </row>
    <row r="345" spans="2:180" x14ac:dyDescent="0.55000000000000004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  <c r="FR345">
        <v>0</v>
      </c>
      <c r="FS345">
        <v>0</v>
      </c>
      <c r="FT345">
        <v>0</v>
      </c>
      <c r="FU345">
        <v>0</v>
      </c>
      <c r="FV345">
        <v>0</v>
      </c>
      <c r="FW345">
        <v>0</v>
      </c>
      <c r="FX345">
        <v>0</v>
      </c>
    </row>
    <row r="346" spans="2:180" x14ac:dyDescent="0.55000000000000004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  <c r="FR346">
        <v>0</v>
      </c>
      <c r="FS346">
        <v>0</v>
      </c>
      <c r="FT346">
        <v>0</v>
      </c>
      <c r="FU346">
        <v>0</v>
      </c>
      <c r="FV346">
        <v>0</v>
      </c>
      <c r="FW346">
        <v>0</v>
      </c>
      <c r="FX346">
        <v>0</v>
      </c>
    </row>
    <row r="347" spans="2:180" x14ac:dyDescent="0.55000000000000004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  <c r="FF347">
        <v>134</v>
      </c>
      <c r="FG347">
        <v>137</v>
      </c>
      <c r="FH347">
        <v>139</v>
      </c>
      <c r="FI347">
        <v>144</v>
      </c>
      <c r="FJ347">
        <v>147</v>
      </c>
      <c r="FK347">
        <v>149</v>
      </c>
      <c r="FL347">
        <v>160</v>
      </c>
      <c r="FM347">
        <v>164</v>
      </c>
      <c r="FN347">
        <v>166</v>
      </c>
      <c r="FO347">
        <v>172</v>
      </c>
      <c r="FP347">
        <v>172</v>
      </c>
      <c r="FQ347">
        <v>177</v>
      </c>
      <c r="FR347">
        <v>185</v>
      </c>
      <c r="FS347">
        <v>201</v>
      </c>
      <c r="FT347">
        <v>224</v>
      </c>
      <c r="FU347">
        <v>245</v>
      </c>
      <c r="FV347">
        <v>255</v>
      </c>
      <c r="FW347">
        <v>260</v>
      </c>
      <c r="FX347">
        <v>267</v>
      </c>
    </row>
    <row r="348" spans="2:180" x14ac:dyDescent="0.55000000000000004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  <c r="FF348">
        <v>2</v>
      </c>
      <c r="FG348">
        <v>2</v>
      </c>
      <c r="FH348">
        <v>2</v>
      </c>
      <c r="FI348">
        <v>2</v>
      </c>
      <c r="FJ348">
        <v>2</v>
      </c>
      <c r="FK348">
        <v>2</v>
      </c>
      <c r="FL348">
        <v>2</v>
      </c>
      <c r="FM348">
        <v>2</v>
      </c>
      <c r="FN348">
        <v>2</v>
      </c>
      <c r="FO348">
        <v>2</v>
      </c>
      <c r="FP348">
        <v>2</v>
      </c>
      <c r="FQ348">
        <v>2</v>
      </c>
      <c r="FR348">
        <v>2</v>
      </c>
      <c r="FS348">
        <v>2</v>
      </c>
      <c r="FT348">
        <v>2</v>
      </c>
      <c r="FU348">
        <v>2</v>
      </c>
      <c r="FV348">
        <v>2</v>
      </c>
      <c r="FW348">
        <v>2</v>
      </c>
      <c r="FX348">
        <v>2</v>
      </c>
    </row>
    <row r="349" spans="2:180" x14ac:dyDescent="0.55000000000000004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  <c r="FM349">
        <v>0</v>
      </c>
      <c r="FN349">
        <v>0</v>
      </c>
      <c r="FO349">
        <v>0</v>
      </c>
      <c r="FP349">
        <v>0</v>
      </c>
      <c r="FQ349">
        <v>0</v>
      </c>
      <c r="FR349">
        <v>0</v>
      </c>
      <c r="FS349">
        <v>0</v>
      </c>
      <c r="FT349">
        <v>0</v>
      </c>
      <c r="FU349">
        <v>0</v>
      </c>
      <c r="FV349">
        <v>0</v>
      </c>
      <c r="FW349">
        <v>0</v>
      </c>
      <c r="FX349">
        <v>0</v>
      </c>
    </row>
    <row r="350" spans="2:180" x14ac:dyDescent="0.55000000000000004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  <c r="FF350">
        <v>43</v>
      </c>
      <c r="FG350">
        <v>44</v>
      </c>
      <c r="FH350">
        <v>44</v>
      </c>
      <c r="FI350">
        <v>44</v>
      </c>
      <c r="FJ350">
        <v>44</v>
      </c>
      <c r="FK350">
        <v>44</v>
      </c>
      <c r="FL350">
        <v>45</v>
      </c>
      <c r="FM350">
        <v>45</v>
      </c>
      <c r="FN350">
        <v>45</v>
      </c>
      <c r="FO350">
        <v>45</v>
      </c>
      <c r="FP350">
        <v>45</v>
      </c>
      <c r="FQ350">
        <v>46</v>
      </c>
      <c r="FR350">
        <v>46</v>
      </c>
      <c r="FS350">
        <v>47</v>
      </c>
      <c r="FT350">
        <v>48</v>
      </c>
      <c r="FU350">
        <v>51</v>
      </c>
      <c r="FV350">
        <v>51</v>
      </c>
      <c r="FW350">
        <v>52</v>
      </c>
      <c r="FX350">
        <v>53</v>
      </c>
    </row>
    <row r="351" spans="2:180" x14ac:dyDescent="0.55000000000000004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  <c r="FF351">
        <v>130</v>
      </c>
      <c r="FG351">
        <v>133</v>
      </c>
      <c r="FH351">
        <v>141</v>
      </c>
      <c r="FI351">
        <v>146</v>
      </c>
      <c r="FJ351">
        <v>151</v>
      </c>
      <c r="FK351">
        <v>155</v>
      </c>
      <c r="FL351">
        <v>159</v>
      </c>
      <c r="FM351">
        <v>160</v>
      </c>
      <c r="FN351">
        <v>162</v>
      </c>
      <c r="FO351">
        <v>165</v>
      </c>
      <c r="FP351">
        <v>166</v>
      </c>
      <c r="FQ351">
        <v>175</v>
      </c>
      <c r="FR351">
        <v>182</v>
      </c>
      <c r="FS351">
        <v>189</v>
      </c>
      <c r="FT351">
        <v>191</v>
      </c>
      <c r="FU351">
        <v>200</v>
      </c>
      <c r="FV351">
        <v>203</v>
      </c>
      <c r="FW351">
        <v>209</v>
      </c>
      <c r="FX351">
        <v>209</v>
      </c>
    </row>
    <row r="352" spans="2:180" x14ac:dyDescent="0.55000000000000004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  <c r="FF352">
        <v>21</v>
      </c>
      <c r="FG352">
        <v>21</v>
      </c>
      <c r="FH352">
        <v>21</v>
      </c>
      <c r="FI352">
        <v>21</v>
      </c>
      <c r="FJ352">
        <v>22</v>
      </c>
      <c r="FK352">
        <v>22</v>
      </c>
      <c r="FL352">
        <v>22</v>
      </c>
      <c r="FM352">
        <v>22</v>
      </c>
      <c r="FN352">
        <v>22</v>
      </c>
      <c r="FO352">
        <v>22</v>
      </c>
      <c r="FP352">
        <v>23</v>
      </c>
      <c r="FQ352">
        <v>23</v>
      </c>
      <c r="FR352">
        <v>23</v>
      </c>
      <c r="FS352">
        <v>23</v>
      </c>
      <c r="FT352">
        <v>23</v>
      </c>
      <c r="FU352">
        <v>23</v>
      </c>
      <c r="FV352">
        <v>23</v>
      </c>
      <c r="FW352">
        <v>23</v>
      </c>
      <c r="FX352">
        <v>25</v>
      </c>
    </row>
    <row r="353" spans="2:180" x14ac:dyDescent="0.55000000000000004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  <c r="FF353">
        <v>3</v>
      </c>
      <c r="FG353">
        <v>3</v>
      </c>
      <c r="FH353">
        <v>3</v>
      </c>
      <c r="FI353">
        <v>3</v>
      </c>
      <c r="FJ353">
        <v>3</v>
      </c>
      <c r="FK353">
        <v>4</v>
      </c>
      <c r="FL353">
        <v>4</v>
      </c>
      <c r="FM353">
        <v>4</v>
      </c>
      <c r="FN353">
        <v>4</v>
      </c>
      <c r="FO353">
        <v>4</v>
      </c>
      <c r="FP353">
        <v>4</v>
      </c>
      <c r="FQ353">
        <v>4</v>
      </c>
      <c r="FR353">
        <v>4</v>
      </c>
      <c r="FS353">
        <v>4</v>
      </c>
      <c r="FT353">
        <v>4</v>
      </c>
      <c r="FU353">
        <v>5</v>
      </c>
      <c r="FV353">
        <v>6</v>
      </c>
      <c r="FW353">
        <v>6</v>
      </c>
      <c r="FX353">
        <v>7</v>
      </c>
    </row>
    <row r="354" spans="2:180" x14ac:dyDescent="0.55000000000000004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1</v>
      </c>
      <c r="FM354">
        <v>1</v>
      </c>
      <c r="FN354">
        <v>1</v>
      </c>
      <c r="FO354">
        <v>1</v>
      </c>
      <c r="FP354">
        <v>1</v>
      </c>
      <c r="FQ354">
        <v>2</v>
      </c>
      <c r="FR354">
        <v>2</v>
      </c>
      <c r="FS354">
        <v>2</v>
      </c>
      <c r="FT354">
        <v>2</v>
      </c>
      <c r="FU354">
        <v>2</v>
      </c>
      <c r="FV354">
        <v>2</v>
      </c>
      <c r="FW354">
        <v>2</v>
      </c>
      <c r="FX354">
        <v>3</v>
      </c>
    </row>
    <row r="355" spans="2:180" x14ac:dyDescent="0.55000000000000004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  <c r="FM355">
        <v>0</v>
      </c>
      <c r="FN355">
        <v>0</v>
      </c>
      <c r="FO355">
        <v>0</v>
      </c>
      <c r="FP355">
        <v>0</v>
      </c>
      <c r="FQ355">
        <v>0</v>
      </c>
      <c r="FR355">
        <v>0</v>
      </c>
      <c r="FS355">
        <v>0</v>
      </c>
      <c r="FT355">
        <v>0</v>
      </c>
      <c r="FU355">
        <v>0</v>
      </c>
      <c r="FV355">
        <v>0</v>
      </c>
      <c r="FW355">
        <v>0</v>
      </c>
      <c r="FX355">
        <v>0</v>
      </c>
    </row>
    <row r="356" spans="2:180" x14ac:dyDescent="0.55000000000000004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  <c r="FF356">
        <v>71</v>
      </c>
      <c r="FG356">
        <v>75</v>
      </c>
      <c r="FH356">
        <v>78</v>
      </c>
      <c r="FI356">
        <v>81</v>
      </c>
      <c r="FJ356">
        <v>88</v>
      </c>
      <c r="FK356">
        <v>102</v>
      </c>
      <c r="FL356">
        <v>107</v>
      </c>
      <c r="FM356">
        <v>114</v>
      </c>
      <c r="FN356">
        <v>115</v>
      </c>
      <c r="FO356">
        <v>116</v>
      </c>
      <c r="FP356">
        <v>118</v>
      </c>
      <c r="FQ356">
        <v>121</v>
      </c>
      <c r="FR356">
        <v>127</v>
      </c>
      <c r="FS356">
        <v>131</v>
      </c>
      <c r="FT356">
        <v>134</v>
      </c>
      <c r="FU356">
        <v>146</v>
      </c>
      <c r="FV356">
        <v>151</v>
      </c>
      <c r="FW356">
        <v>158</v>
      </c>
      <c r="FX356">
        <v>161</v>
      </c>
    </row>
    <row r="357" spans="2:180" x14ac:dyDescent="0.55000000000000004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  <c r="FF357">
        <v>6</v>
      </c>
      <c r="FG357">
        <v>6</v>
      </c>
      <c r="FH357">
        <v>7</v>
      </c>
      <c r="FI357">
        <v>7</v>
      </c>
      <c r="FJ357">
        <v>8</v>
      </c>
      <c r="FK357">
        <v>8</v>
      </c>
      <c r="FL357">
        <v>9</v>
      </c>
      <c r="FM357">
        <v>9</v>
      </c>
      <c r="FN357">
        <v>9</v>
      </c>
      <c r="FO357">
        <v>9</v>
      </c>
      <c r="FP357">
        <v>9</v>
      </c>
      <c r="FQ357">
        <v>9</v>
      </c>
      <c r="FR357">
        <v>10</v>
      </c>
      <c r="FS357">
        <v>12</v>
      </c>
      <c r="FT357">
        <v>12</v>
      </c>
      <c r="FU357">
        <v>15</v>
      </c>
      <c r="FV357">
        <v>15</v>
      </c>
      <c r="FW357">
        <v>15</v>
      </c>
      <c r="FX357">
        <v>15</v>
      </c>
    </row>
    <row r="358" spans="2:180" x14ac:dyDescent="0.55000000000000004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  <c r="FF358">
        <v>4</v>
      </c>
      <c r="FG358">
        <v>4</v>
      </c>
      <c r="FH358">
        <v>4</v>
      </c>
      <c r="FI358">
        <v>4</v>
      </c>
      <c r="FJ358">
        <v>4</v>
      </c>
      <c r="FK358">
        <v>4</v>
      </c>
      <c r="FL358">
        <v>4</v>
      </c>
      <c r="FM358">
        <v>4</v>
      </c>
      <c r="FN358">
        <v>4</v>
      </c>
      <c r="FO358">
        <v>4</v>
      </c>
      <c r="FP358">
        <v>4</v>
      </c>
      <c r="FQ358">
        <v>4</v>
      </c>
      <c r="FR358">
        <v>4</v>
      </c>
      <c r="FS358">
        <v>4</v>
      </c>
      <c r="FT358">
        <v>4</v>
      </c>
      <c r="FU358">
        <v>4</v>
      </c>
      <c r="FV358">
        <v>5</v>
      </c>
      <c r="FW358">
        <v>5</v>
      </c>
      <c r="FX358">
        <v>5</v>
      </c>
    </row>
    <row r="359" spans="2:180" x14ac:dyDescent="0.55000000000000004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  <c r="FF359">
        <v>4</v>
      </c>
      <c r="FG359">
        <v>4</v>
      </c>
      <c r="FH359">
        <v>4</v>
      </c>
      <c r="FI359">
        <v>4</v>
      </c>
      <c r="FJ359">
        <v>5</v>
      </c>
      <c r="FK359">
        <v>5</v>
      </c>
      <c r="FL359">
        <v>5</v>
      </c>
      <c r="FM359">
        <v>5</v>
      </c>
      <c r="FN359">
        <v>5</v>
      </c>
      <c r="FO359">
        <v>5</v>
      </c>
      <c r="FP359">
        <v>5</v>
      </c>
      <c r="FQ359">
        <v>6</v>
      </c>
      <c r="FR359">
        <v>6</v>
      </c>
      <c r="FS359">
        <v>6</v>
      </c>
      <c r="FT359">
        <v>6</v>
      </c>
      <c r="FU359">
        <v>6</v>
      </c>
      <c r="FV359">
        <v>7</v>
      </c>
      <c r="FW359">
        <v>7</v>
      </c>
      <c r="FX359">
        <v>7</v>
      </c>
    </row>
    <row r="360" spans="2:180" x14ac:dyDescent="0.55000000000000004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  <c r="FF360">
        <v>4</v>
      </c>
      <c r="FG360">
        <v>4</v>
      </c>
      <c r="FH360">
        <v>4</v>
      </c>
      <c r="FI360">
        <v>4</v>
      </c>
      <c r="FJ360">
        <v>4</v>
      </c>
      <c r="FK360">
        <v>4</v>
      </c>
      <c r="FL360">
        <v>4</v>
      </c>
      <c r="FM360">
        <v>5</v>
      </c>
      <c r="FN360">
        <v>5</v>
      </c>
      <c r="FO360">
        <v>5</v>
      </c>
      <c r="FP360">
        <v>5</v>
      </c>
      <c r="FQ360">
        <v>5</v>
      </c>
      <c r="FR360">
        <v>6</v>
      </c>
      <c r="FS360">
        <v>6</v>
      </c>
      <c r="FT360">
        <v>6</v>
      </c>
      <c r="FU360">
        <v>6</v>
      </c>
      <c r="FV360">
        <v>6</v>
      </c>
      <c r="FW360">
        <v>6</v>
      </c>
      <c r="FX360">
        <v>6</v>
      </c>
    </row>
    <row r="361" spans="2:180" x14ac:dyDescent="0.55000000000000004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  <c r="FF361">
        <v>2</v>
      </c>
      <c r="FG361">
        <v>2</v>
      </c>
      <c r="FH361">
        <v>2</v>
      </c>
      <c r="FI361">
        <v>2</v>
      </c>
      <c r="FJ361">
        <v>2</v>
      </c>
      <c r="FK361">
        <v>2</v>
      </c>
      <c r="FL361">
        <v>2</v>
      </c>
      <c r="FM361">
        <v>2</v>
      </c>
      <c r="FN361">
        <v>2</v>
      </c>
      <c r="FO361">
        <v>2</v>
      </c>
      <c r="FP361">
        <v>2</v>
      </c>
      <c r="FQ361">
        <v>2</v>
      </c>
      <c r="FR361">
        <v>2</v>
      </c>
      <c r="FS361">
        <v>2</v>
      </c>
      <c r="FT361">
        <v>2</v>
      </c>
      <c r="FU361">
        <v>2</v>
      </c>
      <c r="FV361">
        <v>2</v>
      </c>
      <c r="FW361">
        <v>2</v>
      </c>
      <c r="FX361">
        <v>2</v>
      </c>
    </row>
    <row r="362" spans="2:180" x14ac:dyDescent="0.55000000000000004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  <c r="FF362">
        <v>12</v>
      </c>
      <c r="FG362">
        <v>12</v>
      </c>
      <c r="FH362">
        <v>12</v>
      </c>
      <c r="FI362">
        <v>12</v>
      </c>
      <c r="FJ362">
        <v>12</v>
      </c>
      <c r="FK362">
        <v>13</v>
      </c>
      <c r="FL362">
        <v>13</v>
      </c>
      <c r="FM362">
        <v>13</v>
      </c>
      <c r="FN362">
        <v>13</v>
      </c>
      <c r="FO362">
        <v>13</v>
      </c>
      <c r="FP362">
        <v>13</v>
      </c>
      <c r="FQ362">
        <v>13</v>
      </c>
      <c r="FR362">
        <v>13</v>
      </c>
      <c r="FS362">
        <v>13</v>
      </c>
      <c r="FT362">
        <v>13</v>
      </c>
      <c r="FU362">
        <v>13</v>
      </c>
      <c r="FV362">
        <v>13</v>
      </c>
      <c r="FW362">
        <v>13</v>
      </c>
      <c r="FX362">
        <v>13</v>
      </c>
    </row>
    <row r="363" spans="2:180" x14ac:dyDescent="0.55000000000000004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P363">
        <v>0</v>
      </c>
      <c r="FQ363">
        <v>0</v>
      </c>
      <c r="FR363">
        <v>0</v>
      </c>
      <c r="FS363">
        <v>0</v>
      </c>
      <c r="FT363">
        <v>0</v>
      </c>
      <c r="FU363">
        <v>0</v>
      </c>
      <c r="FV363">
        <v>0</v>
      </c>
      <c r="FW363">
        <v>0</v>
      </c>
      <c r="FX363">
        <v>0</v>
      </c>
    </row>
    <row r="364" spans="2:180" x14ac:dyDescent="0.55000000000000004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  <c r="FF364">
        <v>3</v>
      </c>
      <c r="FG364">
        <v>5</v>
      </c>
      <c r="FH364">
        <v>5</v>
      </c>
      <c r="FI364">
        <v>5</v>
      </c>
      <c r="FJ364">
        <v>8</v>
      </c>
      <c r="FK364">
        <v>10</v>
      </c>
      <c r="FL364">
        <v>10</v>
      </c>
      <c r="FM364">
        <v>10</v>
      </c>
      <c r="FN364">
        <v>10</v>
      </c>
      <c r="FO364">
        <v>10</v>
      </c>
      <c r="FP364">
        <v>10</v>
      </c>
      <c r="FQ364">
        <v>10</v>
      </c>
      <c r="FR364">
        <v>10</v>
      </c>
      <c r="FS364">
        <v>10</v>
      </c>
      <c r="FT364">
        <v>10</v>
      </c>
      <c r="FU364">
        <v>10</v>
      </c>
      <c r="FV364">
        <v>10</v>
      </c>
      <c r="FW364">
        <v>10</v>
      </c>
      <c r="FX364">
        <v>10</v>
      </c>
    </row>
    <row r="365" spans="2:180" x14ac:dyDescent="0.55000000000000004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  <c r="FF365">
        <v>1</v>
      </c>
      <c r="FG365">
        <v>2</v>
      </c>
      <c r="FH365">
        <v>2</v>
      </c>
      <c r="FI365">
        <v>3</v>
      </c>
      <c r="FJ365">
        <v>3</v>
      </c>
      <c r="FK365">
        <v>3</v>
      </c>
      <c r="FL365">
        <v>4</v>
      </c>
      <c r="FM365">
        <v>4</v>
      </c>
      <c r="FN365">
        <v>4</v>
      </c>
      <c r="FO365">
        <v>4</v>
      </c>
      <c r="FP365">
        <v>5</v>
      </c>
      <c r="FQ365">
        <v>6</v>
      </c>
      <c r="FR365">
        <v>6</v>
      </c>
      <c r="FS365">
        <v>6</v>
      </c>
      <c r="FT365">
        <v>6</v>
      </c>
      <c r="FU365">
        <v>10</v>
      </c>
      <c r="FV365">
        <v>10</v>
      </c>
      <c r="FW365">
        <v>12</v>
      </c>
      <c r="FX365">
        <v>15</v>
      </c>
    </row>
    <row r="366" spans="2:180" x14ac:dyDescent="0.55000000000000004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  <c r="FF366">
        <v>3</v>
      </c>
      <c r="FG366">
        <v>3</v>
      </c>
      <c r="FH366">
        <v>3</v>
      </c>
      <c r="FI366">
        <v>3</v>
      </c>
      <c r="FJ366">
        <v>3</v>
      </c>
      <c r="FK366">
        <v>3</v>
      </c>
      <c r="FL366">
        <v>3</v>
      </c>
      <c r="FM366">
        <v>3</v>
      </c>
      <c r="FN366">
        <v>3</v>
      </c>
      <c r="FO366">
        <v>3</v>
      </c>
      <c r="FP366">
        <v>3</v>
      </c>
      <c r="FQ366">
        <v>3</v>
      </c>
      <c r="FR366">
        <v>3</v>
      </c>
      <c r="FS366">
        <v>3</v>
      </c>
      <c r="FT366">
        <v>3</v>
      </c>
      <c r="FU366">
        <v>3</v>
      </c>
      <c r="FV366">
        <v>3</v>
      </c>
      <c r="FW366">
        <v>3</v>
      </c>
      <c r="FX366">
        <v>3</v>
      </c>
    </row>
    <row r="367" spans="2:180" x14ac:dyDescent="0.55000000000000004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P367">
        <v>0</v>
      </c>
      <c r="FQ367">
        <v>0</v>
      </c>
      <c r="FR367">
        <v>0</v>
      </c>
      <c r="FS367">
        <v>0</v>
      </c>
      <c r="FT367">
        <v>0</v>
      </c>
      <c r="FU367">
        <v>0</v>
      </c>
      <c r="FV367">
        <v>0</v>
      </c>
      <c r="FW367">
        <v>0</v>
      </c>
      <c r="FX367">
        <v>0</v>
      </c>
    </row>
    <row r="368" spans="2:180" x14ac:dyDescent="0.55000000000000004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  <c r="FF368">
        <v>3</v>
      </c>
      <c r="FG368">
        <v>3</v>
      </c>
      <c r="FH368">
        <v>3</v>
      </c>
      <c r="FI368">
        <v>3</v>
      </c>
      <c r="FJ368">
        <v>3</v>
      </c>
      <c r="FK368">
        <v>3</v>
      </c>
      <c r="FL368">
        <v>3</v>
      </c>
      <c r="FM368">
        <v>4</v>
      </c>
      <c r="FN368">
        <v>4</v>
      </c>
      <c r="FO368">
        <v>4</v>
      </c>
      <c r="FP368">
        <v>5</v>
      </c>
      <c r="FQ368">
        <v>5</v>
      </c>
      <c r="FR368">
        <v>5</v>
      </c>
      <c r="FS368">
        <v>5</v>
      </c>
      <c r="FT368">
        <v>7</v>
      </c>
      <c r="FU368">
        <v>13</v>
      </c>
      <c r="FV368">
        <v>13</v>
      </c>
      <c r="FW368">
        <v>14</v>
      </c>
      <c r="FX368">
        <v>16</v>
      </c>
    </row>
    <row r="369" spans="2:180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  <c r="FF369">
        <v>2250</v>
      </c>
      <c r="FG369">
        <v>2303</v>
      </c>
      <c r="FH369">
        <v>2309</v>
      </c>
      <c r="FI369">
        <v>2337</v>
      </c>
      <c r="FJ369">
        <v>2381</v>
      </c>
      <c r="FK369">
        <v>2405</v>
      </c>
      <c r="FL369">
        <v>2418</v>
      </c>
      <c r="FM369">
        <v>2423</v>
      </c>
      <c r="FN369">
        <v>2439</v>
      </c>
      <c r="FO369">
        <v>2441</v>
      </c>
      <c r="FP369">
        <v>2471</v>
      </c>
      <c r="FQ369">
        <v>2499</v>
      </c>
      <c r="FR369">
        <v>2520</v>
      </c>
      <c r="FS369">
        <v>2534</v>
      </c>
      <c r="FT369">
        <v>2551</v>
      </c>
      <c r="FU369">
        <v>2579</v>
      </c>
      <c r="FV369">
        <v>2580</v>
      </c>
      <c r="FW369">
        <v>2611</v>
      </c>
      <c r="FX369">
        <v>2644</v>
      </c>
    </row>
    <row r="370" spans="2:180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  <c r="FF370">
        <v>538</v>
      </c>
      <c r="FG370">
        <v>561</v>
      </c>
      <c r="FH370">
        <v>580</v>
      </c>
      <c r="FI370">
        <v>614</v>
      </c>
      <c r="FJ370">
        <v>657</v>
      </c>
      <c r="FK370">
        <v>678</v>
      </c>
      <c r="FL370">
        <v>710</v>
      </c>
      <c r="FM370">
        <v>740</v>
      </c>
      <c r="FN370">
        <v>791</v>
      </c>
      <c r="FO370">
        <v>826</v>
      </c>
      <c r="FP370">
        <v>855</v>
      </c>
      <c r="FQ370">
        <v>884</v>
      </c>
      <c r="FR370">
        <v>905</v>
      </c>
      <c r="FS370">
        <v>980</v>
      </c>
      <c r="FT370">
        <v>1020</v>
      </c>
      <c r="FU370">
        <v>1049</v>
      </c>
      <c r="FV370">
        <v>1062</v>
      </c>
      <c r="FW370">
        <v>1095</v>
      </c>
      <c r="FX370">
        <v>1131</v>
      </c>
    </row>
    <row r="371" spans="2:180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  <c r="FF371">
        <v>1735</v>
      </c>
      <c r="FG371">
        <v>1819</v>
      </c>
      <c r="FH371">
        <v>1850</v>
      </c>
      <c r="FI371">
        <v>1885</v>
      </c>
      <c r="FJ371">
        <v>1941</v>
      </c>
      <c r="FK371">
        <v>1986</v>
      </c>
      <c r="FL371">
        <v>2087</v>
      </c>
      <c r="FM371">
        <v>2107</v>
      </c>
      <c r="FN371">
        <v>2164</v>
      </c>
      <c r="FO371">
        <v>2190</v>
      </c>
      <c r="FP371">
        <v>2237</v>
      </c>
      <c r="FQ371">
        <v>2250</v>
      </c>
      <c r="FR371">
        <v>2338</v>
      </c>
      <c r="FS371">
        <v>2379</v>
      </c>
      <c r="FT371">
        <v>2427</v>
      </c>
      <c r="FU371">
        <v>2457</v>
      </c>
      <c r="FV371">
        <v>2475</v>
      </c>
      <c r="FW371">
        <v>2523</v>
      </c>
      <c r="FX371">
        <v>2532</v>
      </c>
    </row>
    <row r="372" spans="2:180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  <c r="FF372">
        <v>249</v>
      </c>
      <c r="FG372">
        <v>268</v>
      </c>
      <c r="FH372">
        <v>271</v>
      </c>
      <c r="FI372">
        <v>292</v>
      </c>
      <c r="FJ372">
        <v>309</v>
      </c>
      <c r="FK372">
        <v>314</v>
      </c>
      <c r="FL372">
        <v>325</v>
      </c>
      <c r="FM372">
        <v>335</v>
      </c>
      <c r="FN372">
        <v>354</v>
      </c>
      <c r="FO372">
        <v>349</v>
      </c>
      <c r="FP372">
        <v>361</v>
      </c>
      <c r="FQ372">
        <v>373</v>
      </c>
      <c r="FR372">
        <v>385</v>
      </c>
      <c r="FS372">
        <v>424</v>
      </c>
      <c r="FT372">
        <v>439</v>
      </c>
      <c r="FU372">
        <v>445</v>
      </c>
      <c r="FV372">
        <v>446</v>
      </c>
      <c r="FW372">
        <v>468</v>
      </c>
      <c r="FX372">
        <v>479</v>
      </c>
    </row>
    <row r="373" spans="2:180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  <c r="FF373">
        <v>82</v>
      </c>
      <c r="FG373">
        <v>85</v>
      </c>
      <c r="FH373">
        <v>92</v>
      </c>
      <c r="FI373">
        <v>96</v>
      </c>
      <c r="FJ373">
        <v>108</v>
      </c>
      <c r="FK373">
        <v>117</v>
      </c>
      <c r="FL373">
        <v>125</v>
      </c>
      <c r="FM373">
        <v>127</v>
      </c>
      <c r="FN373">
        <v>140</v>
      </c>
      <c r="FO373">
        <v>152</v>
      </c>
      <c r="FP373">
        <v>172</v>
      </c>
      <c r="FQ373">
        <v>179</v>
      </c>
      <c r="FR373">
        <v>180</v>
      </c>
      <c r="FS373">
        <v>184</v>
      </c>
      <c r="FT373">
        <v>201</v>
      </c>
      <c r="FU373">
        <v>204</v>
      </c>
      <c r="FV373">
        <v>207</v>
      </c>
      <c r="FW373">
        <v>218</v>
      </c>
      <c r="FX373">
        <v>221</v>
      </c>
    </row>
    <row r="374" spans="2:180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  <c r="FF374">
        <v>18</v>
      </c>
      <c r="FG374">
        <v>18</v>
      </c>
      <c r="FH374">
        <v>18</v>
      </c>
      <c r="FI374">
        <v>18</v>
      </c>
      <c r="FJ374">
        <v>18</v>
      </c>
      <c r="FK374">
        <v>19</v>
      </c>
      <c r="FL374">
        <v>19</v>
      </c>
      <c r="FM374">
        <v>18</v>
      </c>
      <c r="FN374">
        <v>21</v>
      </c>
      <c r="FO374">
        <v>26</v>
      </c>
      <c r="FP374">
        <v>26</v>
      </c>
      <c r="FQ374">
        <v>26</v>
      </c>
      <c r="FR374">
        <v>27</v>
      </c>
      <c r="FS374">
        <v>29</v>
      </c>
      <c r="FT374">
        <v>32</v>
      </c>
      <c r="FU374">
        <v>32</v>
      </c>
      <c r="FV374">
        <v>33</v>
      </c>
      <c r="FW374">
        <v>33</v>
      </c>
      <c r="FX374">
        <v>38</v>
      </c>
    </row>
    <row r="375" spans="2:180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  <c r="FF375">
        <v>315</v>
      </c>
      <c r="FG375">
        <v>328</v>
      </c>
      <c r="FH375">
        <v>332</v>
      </c>
      <c r="FI375">
        <v>342</v>
      </c>
      <c r="FJ375">
        <v>345</v>
      </c>
      <c r="FK375">
        <v>346</v>
      </c>
      <c r="FL375">
        <v>351</v>
      </c>
      <c r="FM375">
        <v>357</v>
      </c>
      <c r="FN375">
        <v>363</v>
      </c>
      <c r="FO375">
        <v>371</v>
      </c>
      <c r="FP375">
        <v>374</v>
      </c>
      <c r="FQ375">
        <v>381</v>
      </c>
      <c r="FR375">
        <v>384</v>
      </c>
      <c r="FS375">
        <v>394</v>
      </c>
      <c r="FT375">
        <v>398</v>
      </c>
      <c r="FU375">
        <v>407</v>
      </c>
      <c r="FV375">
        <v>410</v>
      </c>
      <c r="FW375">
        <v>412</v>
      </c>
      <c r="FX375">
        <v>422</v>
      </c>
    </row>
    <row r="376" spans="2:180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  <c r="FF376">
        <v>42374</v>
      </c>
      <c r="FG376">
        <v>44962</v>
      </c>
      <c r="FH376">
        <v>45178</v>
      </c>
      <c r="FI376">
        <v>48592</v>
      </c>
      <c r="FJ376">
        <v>52266</v>
      </c>
      <c r="FK376">
        <v>54757</v>
      </c>
      <c r="FL376">
        <v>57929</v>
      </c>
      <c r="FM376">
        <v>59829</v>
      </c>
      <c r="FN376">
        <v>62296</v>
      </c>
      <c r="FO376">
        <v>64915</v>
      </c>
      <c r="FP376">
        <v>67543</v>
      </c>
      <c r="FQ376">
        <v>70128</v>
      </c>
      <c r="FR376">
        <v>73165</v>
      </c>
      <c r="FS376">
        <v>76328</v>
      </c>
      <c r="FT376">
        <v>78481</v>
      </c>
      <c r="FU376">
        <v>80146</v>
      </c>
      <c r="FV376">
        <v>81216</v>
      </c>
      <c r="FW376">
        <v>84233</v>
      </c>
      <c r="FX376">
        <v>86483</v>
      </c>
    </row>
    <row r="377" spans="2:180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  <c r="FF377">
        <v>962</v>
      </c>
      <c r="FG377">
        <v>1004</v>
      </c>
      <c r="FH377">
        <v>1028</v>
      </c>
      <c r="FI377">
        <v>1071</v>
      </c>
      <c r="FJ377">
        <v>1142</v>
      </c>
      <c r="FK377">
        <v>1248</v>
      </c>
      <c r="FL377">
        <v>1342</v>
      </c>
      <c r="FM377">
        <v>1358</v>
      </c>
      <c r="FN377">
        <v>1384</v>
      </c>
      <c r="FO377">
        <v>1413</v>
      </c>
      <c r="FP377">
        <v>1448</v>
      </c>
      <c r="FQ377">
        <v>1509</v>
      </c>
      <c r="FR377">
        <v>1595</v>
      </c>
      <c r="FS377">
        <v>1696</v>
      </c>
      <c r="FT377">
        <v>1759</v>
      </c>
      <c r="FU377">
        <v>1825</v>
      </c>
      <c r="FV377">
        <v>1831</v>
      </c>
      <c r="FW377">
        <v>1937</v>
      </c>
      <c r="FX377">
        <v>2045</v>
      </c>
    </row>
    <row r="378" spans="2:180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  <c r="FF378">
        <v>3397</v>
      </c>
      <c r="FG378">
        <v>3537</v>
      </c>
      <c r="FH378">
        <v>3570</v>
      </c>
      <c r="FI378">
        <v>3625</v>
      </c>
      <c r="FJ378">
        <v>3703</v>
      </c>
      <c r="FK378">
        <v>3744</v>
      </c>
      <c r="FL378">
        <v>3817</v>
      </c>
      <c r="FM378">
        <v>3848</v>
      </c>
      <c r="FN378">
        <v>3883</v>
      </c>
      <c r="FO378">
        <v>3904</v>
      </c>
      <c r="FP378">
        <v>4015</v>
      </c>
      <c r="FQ378">
        <v>4089</v>
      </c>
      <c r="FR378">
        <v>4150</v>
      </c>
      <c r="FS378">
        <v>4255</v>
      </c>
      <c r="FT378">
        <v>4279</v>
      </c>
      <c r="FU378">
        <v>4337</v>
      </c>
      <c r="FV378">
        <v>4355</v>
      </c>
      <c r="FW378">
        <v>4482</v>
      </c>
      <c r="FX378">
        <v>4529</v>
      </c>
    </row>
    <row r="379" spans="2:180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  <c r="FF379">
        <v>7086</v>
      </c>
      <c r="FG379">
        <v>7525</v>
      </c>
      <c r="FH379">
        <v>7568</v>
      </c>
      <c r="FI379">
        <v>8004</v>
      </c>
      <c r="FJ379">
        <v>8387</v>
      </c>
      <c r="FK379">
        <v>8577</v>
      </c>
      <c r="FL379">
        <v>9024</v>
      </c>
      <c r="FM379">
        <v>9313</v>
      </c>
      <c r="FN379">
        <v>9621</v>
      </c>
      <c r="FO379">
        <v>9873</v>
      </c>
      <c r="FP379">
        <v>10184</v>
      </c>
      <c r="FQ379">
        <v>10485</v>
      </c>
      <c r="FR379">
        <v>10835</v>
      </c>
      <c r="FS379">
        <v>11172</v>
      </c>
      <c r="FT379">
        <v>11443</v>
      </c>
      <c r="FU379">
        <v>11767</v>
      </c>
      <c r="FV379">
        <v>11856</v>
      </c>
      <c r="FW379">
        <v>12114</v>
      </c>
      <c r="FX379">
        <v>12406</v>
      </c>
    </row>
    <row r="380" spans="2:180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  <c r="FF380">
        <v>3154</v>
      </c>
      <c r="FG380">
        <v>3350</v>
      </c>
      <c r="FH380">
        <v>3382</v>
      </c>
      <c r="FI380">
        <v>3574</v>
      </c>
      <c r="FJ380">
        <v>3777</v>
      </c>
      <c r="FK380">
        <v>3908</v>
      </c>
      <c r="FL380">
        <v>4139</v>
      </c>
      <c r="FM380">
        <v>4237</v>
      </c>
      <c r="FN380">
        <v>4391</v>
      </c>
      <c r="FO380">
        <v>4600</v>
      </c>
      <c r="FP380">
        <v>4792</v>
      </c>
      <c r="FQ380">
        <v>4959</v>
      </c>
      <c r="FR380">
        <v>5156</v>
      </c>
      <c r="FS380">
        <v>5332</v>
      </c>
      <c r="FT380">
        <v>5513</v>
      </c>
      <c r="FU380">
        <v>5614</v>
      </c>
      <c r="FV380">
        <v>5627</v>
      </c>
      <c r="FW380">
        <v>5945</v>
      </c>
      <c r="FX380">
        <v>6118</v>
      </c>
    </row>
    <row r="381" spans="2:180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  <c r="FF381">
        <v>1654</v>
      </c>
      <c r="FG381">
        <v>1698</v>
      </c>
      <c r="FH381">
        <v>1717</v>
      </c>
      <c r="FI381">
        <v>1771</v>
      </c>
      <c r="FJ381">
        <v>1802</v>
      </c>
      <c r="FK381">
        <v>1849</v>
      </c>
      <c r="FL381">
        <v>1887</v>
      </c>
      <c r="FM381">
        <v>1932</v>
      </c>
      <c r="FN381">
        <v>1981</v>
      </c>
      <c r="FO381">
        <v>2002</v>
      </c>
      <c r="FP381">
        <v>2048</v>
      </c>
      <c r="FQ381">
        <v>2061</v>
      </c>
      <c r="FR381">
        <v>2095</v>
      </c>
      <c r="FS381">
        <v>2133</v>
      </c>
      <c r="FT381">
        <v>2162</v>
      </c>
      <c r="FU381">
        <v>2180</v>
      </c>
      <c r="FV381">
        <v>2186</v>
      </c>
      <c r="FW381">
        <v>2208</v>
      </c>
      <c r="FX381">
        <v>2226</v>
      </c>
    </row>
    <row r="382" spans="2:180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  <c r="FF382">
        <v>628</v>
      </c>
      <c r="FG382">
        <v>668</v>
      </c>
      <c r="FH382">
        <v>755</v>
      </c>
      <c r="FI382">
        <v>781</v>
      </c>
      <c r="FJ382">
        <v>771</v>
      </c>
      <c r="FK382">
        <v>814</v>
      </c>
      <c r="FL382">
        <v>861</v>
      </c>
      <c r="FM382">
        <v>881</v>
      </c>
      <c r="FN382">
        <v>929</v>
      </c>
      <c r="FO382">
        <v>948</v>
      </c>
      <c r="FP382">
        <v>969</v>
      </c>
      <c r="FQ382">
        <v>1016</v>
      </c>
      <c r="FR382">
        <v>1037</v>
      </c>
      <c r="FS382">
        <v>1058</v>
      </c>
      <c r="FT382">
        <v>1082</v>
      </c>
      <c r="FU382">
        <v>1123</v>
      </c>
      <c r="FV382">
        <v>1156</v>
      </c>
      <c r="FW382">
        <v>1189</v>
      </c>
      <c r="FX382">
        <v>1229</v>
      </c>
    </row>
    <row r="383" spans="2:180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  <c r="FF383">
        <v>5680</v>
      </c>
      <c r="FG383">
        <v>5793</v>
      </c>
      <c r="FH383">
        <v>5895</v>
      </c>
      <c r="FI383">
        <v>6225</v>
      </c>
      <c r="FJ383">
        <v>6498</v>
      </c>
      <c r="FK383">
        <v>6683</v>
      </c>
      <c r="FL383">
        <v>6838</v>
      </c>
      <c r="FM383">
        <v>7062</v>
      </c>
      <c r="FN383">
        <v>7346</v>
      </c>
      <c r="FO383">
        <v>7445</v>
      </c>
      <c r="FP383">
        <v>7599</v>
      </c>
      <c r="FQ383">
        <v>7775</v>
      </c>
      <c r="FR383">
        <v>7899</v>
      </c>
      <c r="FS383">
        <v>7994</v>
      </c>
      <c r="FT383">
        <v>8143</v>
      </c>
      <c r="FU383">
        <v>8302</v>
      </c>
      <c r="FV383">
        <v>8384</v>
      </c>
      <c r="FW383">
        <v>8629</v>
      </c>
      <c r="FX383">
        <v>8851</v>
      </c>
    </row>
    <row r="384" spans="2:180" x14ac:dyDescent="0.55000000000000004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  <c r="FF384">
        <v>26</v>
      </c>
      <c r="FG384">
        <v>26</v>
      </c>
      <c r="FH384">
        <v>28</v>
      </c>
      <c r="FI384">
        <v>28</v>
      </c>
      <c r="FJ384">
        <v>31</v>
      </c>
      <c r="FK384">
        <v>30</v>
      </c>
      <c r="FL384">
        <v>38</v>
      </c>
      <c r="FM384">
        <v>37</v>
      </c>
      <c r="FN384">
        <v>37</v>
      </c>
      <c r="FO384">
        <v>37</v>
      </c>
      <c r="FP384">
        <v>41</v>
      </c>
      <c r="FQ384">
        <v>46</v>
      </c>
      <c r="FR384">
        <v>51</v>
      </c>
      <c r="FS384">
        <v>52</v>
      </c>
      <c r="FT384">
        <v>56</v>
      </c>
      <c r="FU384">
        <v>59</v>
      </c>
      <c r="FV384">
        <v>60</v>
      </c>
      <c r="FW384">
        <v>66</v>
      </c>
      <c r="FX384">
        <v>73</v>
      </c>
    </row>
    <row r="385" spans="2:180" x14ac:dyDescent="0.55000000000000004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  <c r="FF385">
        <v>68</v>
      </c>
      <c r="FG385">
        <v>68</v>
      </c>
      <c r="FH385">
        <v>70</v>
      </c>
      <c r="FI385">
        <v>71</v>
      </c>
      <c r="FJ385">
        <v>74</v>
      </c>
      <c r="FK385">
        <v>77</v>
      </c>
      <c r="FL385">
        <v>78</v>
      </c>
      <c r="FM385">
        <v>80</v>
      </c>
      <c r="FN385">
        <v>83</v>
      </c>
      <c r="FO385">
        <v>84</v>
      </c>
      <c r="FP385">
        <v>84</v>
      </c>
      <c r="FQ385">
        <v>83</v>
      </c>
      <c r="FR385">
        <v>90</v>
      </c>
      <c r="FS385">
        <v>93</v>
      </c>
      <c r="FT385">
        <v>97</v>
      </c>
      <c r="FU385">
        <v>100</v>
      </c>
      <c r="FV385">
        <v>110</v>
      </c>
      <c r="FW385">
        <v>111</v>
      </c>
      <c r="FX385">
        <v>114</v>
      </c>
    </row>
    <row r="386" spans="2:180" x14ac:dyDescent="0.55000000000000004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  <c r="FF386">
        <v>18</v>
      </c>
      <c r="FG386">
        <v>20</v>
      </c>
      <c r="FH386">
        <v>20</v>
      </c>
      <c r="FI386">
        <v>20</v>
      </c>
      <c r="FJ386">
        <v>20</v>
      </c>
      <c r="FK386">
        <v>24</v>
      </c>
      <c r="FL386">
        <v>24</v>
      </c>
      <c r="FM386">
        <v>24</v>
      </c>
      <c r="FN386">
        <v>24</v>
      </c>
      <c r="FO386">
        <v>25</v>
      </c>
      <c r="FP386">
        <v>25</v>
      </c>
      <c r="FQ386">
        <v>25</v>
      </c>
      <c r="FR386">
        <v>26</v>
      </c>
      <c r="FS386">
        <v>28</v>
      </c>
      <c r="FT386">
        <v>29</v>
      </c>
      <c r="FU386">
        <v>30</v>
      </c>
      <c r="FV386">
        <v>31</v>
      </c>
      <c r="FW386">
        <v>31</v>
      </c>
      <c r="FX386">
        <v>34</v>
      </c>
    </row>
    <row r="387" spans="2:180" x14ac:dyDescent="0.55000000000000004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  <c r="FF387">
        <v>2573</v>
      </c>
      <c r="FG387">
        <v>2623</v>
      </c>
      <c r="FH387">
        <v>2679</v>
      </c>
      <c r="FI387">
        <v>2723</v>
      </c>
      <c r="FJ387">
        <v>2752</v>
      </c>
      <c r="FK387">
        <v>2834</v>
      </c>
      <c r="FL387">
        <v>2917</v>
      </c>
      <c r="FM387">
        <v>2961</v>
      </c>
      <c r="FN387">
        <v>3000</v>
      </c>
      <c r="FO387">
        <v>3043</v>
      </c>
      <c r="FP387">
        <v>3095</v>
      </c>
      <c r="FQ387">
        <v>3164</v>
      </c>
      <c r="FR387">
        <v>3270</v>
      </c>
      <c r="FS387">
        <v>3355</v>
      </c>
      <c r="FT387">
        <v>3416</v>
      </c>
      <c r="FU387">
        <v>3470</v>
      </c>
      <c r="FV387">
        <v>3496</v>
      </c>
      <c r="FW387">
        <v>3551</v>
      </c>
      <c r="FX387">
        <v>3598</v>
      </c>
    </row>
    <row r="388" spans="2:180" x14ac:dyDescent="0.55000000000000004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  <c r="FF388">
        <v>22</v>
      </c>
      <c r="FG388">
        <v>22</v>
      </c>
      <c r="FH388">
        <v>22</v>
      </c>
      <c r="FI388">
        <v>26</v>
      </c>
      <c r="FJ388">
        <v>27</v>
      </c>
      <c r="FK388">
        <v>28</v>
      </c>
      <c r="FL388">
        <v>29</v>
      </c>
      <c r="FM388">
        <v>29</v>
      </c>
      <c r="FN388">
        <v>30</v>
      </c>
      <c r="FO388">
        <v>30</v>
      </c>
      <c r="FP388">
        <v>30</v>
      </c>
      <c r="FQ388">
        <v>30</v>
      </c>
      <c r="FR388">
        <v>42</v>
      </c>
      <c r="FS388">
        <v>45</v>
      </c>
      <c r="FT388">
        <v>46</v>
      </c>
      <c r="FU388">
        <v>51</v>
      </c>
      <c r="FV388">
        <v>53</v>
      </c>
      <c r="FW388">
        <v>63</v>
      </c>
      <c r="FX388">
        <v>66</v>
      </c>
    </row>
    <row r="389" spans="2:180" x14ac:dyDescent="0.55000000000000004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  <c r="FF389">
        <v>42</v>
      </c>
      <c r="FG389">
        <v>42</v>
      </c>
      <c r="FH389">
        <v>51</v>
      </c>
      <c r="FI389">
        <v>52</v>
      </c>
      <c r="FJ389">
        <v>52</v>
      </c>
      <c r="FK389">
        <v>52</v>
      </c>
      <c r="FL389">
        <v>52</v>
      </c>
      <c r="FM389">
        <v>56</v>
      </c>
      <c r="FN389">
        <v>56</v>
      </c>
      <c r="FO389">
        <v>56</v>
      </c>
      <c r="FP389">
        <v>55</v>
      </c>
      <c r="FQ389">
        <v>56</v>
      </c>
      <c r="FR389">
        <v>58</v>
      </c>
      <c r="FS389">
        <v>69</v>
      </c>
      <c r="FT389">
        <v>75</v>
      </c>
      <c r="FU389">
        <v>80</v>
      </c>
      <c r="FV389">
        <v>81</v>
      </c>
      <c r="FW389">
        <v>82</v>
      </c>
      <c r="FX389">
        <v>85</v>
      </c>
    </row>
    <row r="390" spans="2:180" x14ac:dyDescent="0.55000000000000004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1</v>
      </c>
      <c r="FL390">
        <v>1</v>
      </c>
      <c r="FM390">
        <v>2</v>
      </c>
      <c r="FN390">
        <v>2</v>
      </c>
      <c r="FO390">
        <v>2</v>
      </c>
      <c r="FP390">
        <v>2</v>
      </c>
      <c r="FQ390">
        <v>2</v>
      </c>
      <c r="FR390">
        <v>2</v>
      </c>
      <c r="FS390">
        <v>2</v>
      </c>
      <c r="FT390">
        <v>2</v>
      </c>
      <c r="FU390">
        <v>3</v>
      </c>
      <c r="FV390">
        <v>3</v>
      </c>
      <c r="FW390">
        <v>4</v>
      </c>
      <c r="FX390">
        <v>4</v>
      </c>
    </row>
    <row r="391" spans="2:180" x14ac:dyDescent="0.55000000000000004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  <c r="FF391">
        <v>161</v>
      </c>
      <c r="FG391">
        <v>166</v>
      </c>
      <c r="FH391">
        <v>169</v>
      </c>
      <c r="FI391">
        <v>168</v>
      </c>
      <c r="FJ391">
        <v>168</v>
      </c>
      <c r="FK391">
        <v>172</v>
      </c>
      <c r="FL391">
        <v>187</v>
      </c>
      <c r="FM391">
        <v>187</v>
      </c>
      <c r="FN391">
        <v>190</v>
      </c>
      <c r="FO391">
        <v>195</v>
      </c>
      <c r="FP391">
        <v>197</v>
      </c>
      <c r="FQ391">
        <v>200</v>
      </c>
      <c r="FR391">
        <v>212</v>
      </c>
      <c r="FS391">
        <v>220</v>
      </c>
      <c r="FT391">
        <v>225</v>
      </c>
      <c r="FU391">
        <v>228</v>
      </c>
      <c r="FV391">
        <v>230</v>
      </c>
      <c r="FW391">
        <v>236</v>
      </c>
      <c r="FX391">
        <v>239</v>
      </c>
    </row>
    <row r="392" spans="2:180" x14ac:dyDescent="0.55000000000000004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  <c r="FF392">
        <v>120</v>
      </c>
      <c r="FG392">
        <v>120</v>
      </c>
      <c r="FH392">
        <v>129</v>
      </c>
      <c r="FI392">
        <v>134</v>
      </c>
      <c r="FJ392">
        <v>139</v>
      </c>
      <c r="FK392">
        <v>150</v>
      </c>
      <c r="FL392">
        <v>154</v>
      </c>
      <c r="FM392">
        <v>159</v>
      </c>
      <c r="FN392">
        <v>180</v>
      </c>
      <c r="FO392">
        <v>183</v>
      </c>
      <c r="FP392">
        <v>183</v>
      </c>
      <c r="FQ392">
        <v>189</v>
      </c>
      <c r="FR392">
        <v>201</v>
      </c>
      <c r="FS392">
        <v>207</v>
      </c>
      <c r="FT392">
        <v>210</v>
      </c>
      <c r="FU392">
        <v>217</v>
      </c>
      <c r="FV392">
        <v>218</v>
      </c>
      <c r="FW392">
        <v>224</v>
      </c>
      <c r="FX392">
        <v>229</v>
      </c>
    </row>
    <row r="393" spans="2:180" x14ac:dyDescent="0.55000000000000004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  <c r="FF393">
        <v>55</v>
      </c>
      <c r="FG393">
        <v>56</v>
      </c>
      <c r="FH393">
        <v>56</v>
      </c>
      <c r="FI393">
        <v>56</v>
      </c>
      <c r="FJ393">
        <v>57</v>
      </c>
      <c r="FK393">
        <v>57</v>
      </c>
      <c r="FL393">
        <v>58</v>
      </c>
      <c r="FM393">
        <v>58</v>
      </c>
      <c r="FN393">
        <v>58</v>
      </c>
      <c r="FO393">
        <v>59</v>
      </c>
      <c r="FP393">
        <v>59</v>
      </c>
      <c r="FQ393">
        <v>61</v>
      </c>
      <c r="FR393">
        <v>66</v>
      </c>
      <c r="FS393">
        <v>70</v>
      </c>
      <c r="FT393">
        <v>75</v>
      </c>
      <c r="FU393">
        <v>71</v>
      </c>
      <c r="FV393">
        <v>73</v>
      </c>
      <c r="FW393">
        <v>76</v>
      </c>
      <c r="FX393">
        <v>80</v>
      </c>
    </row>
    <row r="394" spans="2:180" x14ac:dyDescent="0.55000000000000004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  <c r="FF394">
        <v>52</v>
      </c>
      <c r="FG394">
        <v>54</v>
      </c>
      <c r="FH394">
        <v>54</v>
      </c>
      <c r="FI394">
        <v>54</v>
      </c>
      <c r="FJ394">
        <v>59</v>
      </c>
      <c r="FK394">
        <v>62</v>
      </c>
      <c r="FL394">
        <v>64</v>
      </c>
      <c r="FM394">
        <v>65</v>
      </c>
      <c r="FN394">
        <v>66</v>
      </c>
      <c r="FO394">
        <v>70</v>
      </c>
      <c r="FP394">
        <v>71</v>
      </c>
      <c r="FQ394">
        <v>73</v>
      </c>
      <c r="FR394">
        <v>77</v>
      </c>
      <c r="FS394">
        <v>78</v>
      </c>
      <c r="FT394">
        <v>80</v>
      </c>
      <c r="FU394">
        <v>81</v>
      </c>
      <c r="FV394">
        <v>82</v>
      </c>
      <c r="FW394">
        <v>84</v>
      </c>
      <c r="FX394">
        <v>84</v>
      </c>
    </row>
    <row r="395" spans="2:180" x14ac:dyDescent="0.55000000000000004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  <c r="FF395">
        <v>83</v>
      </c>
      <c r="FG395">
        <v>84</v>
      </c>
      <c r="FH395">
        <v>85</v>
      </c>
      <c r="FI395">
        <v>85</v>
      </c>
      <c r="FJ395">
        <v>92</v>
      </c>
      <c r="FK395">
        <v>101</v>
      </c>
      <c r="FL395">
        <v>102</v>
      </c>
      <c r="FM395">
        <v>110</v>
      </c>
      <c r="FN395">
        <v>111</v>
      </c>
      <c r="FO395">
        <v>115</v>
      </c>
      <c r="FP395">
        <v>117</v>
      </c>
      <c r="FQ395">
        <v>119</v>
      </c>
      <c r="FR395">
        <v>124</v>
      </c>
      <c r="FS395">
        <v>128</v>
      </c>
      <c r="FT395">
        <v>130</v>
      </c>
      <c r="FU395">
        <v>132</v>
      </c>
      <c r="FV395">
        <v>133</v>
      </c>
      <c r="FW395">
        <v>137</v>
      </c>
      <c r="FX395">
        <v>138</v>
      </c>
    </row>
    <row r="396" spans="2:180" x14ac:dyDescent="0.55000000000000004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  <c r="FF396">
        <v>25</v>
      </c>
      <c r="FG396">
        <v>25</v>
      </c>
      <c r="FH396">
        <v>25</v>
      </c>
      <c r="FI396">
        <v>25</v>
      </c>
      <c r="FJ396">
        <v>26</v>
      </c>
      <c r="FK396">
        <v>27</v>
      </c>
      <c r="FL396">
        <v>27</v>
      </c>
      <c r="FM396">
        <v>29</v>
      </c>
      <c r="FN396">
        <v>29</v>
      </c>
      <c r="FO396">
        <v>29</v>
      </c>
      <c r="FP396">
        <v>30</v>
      </c>
      <c r="FQ396">
        <v>31</v>
      </c>
      <c r="FR396">
        <v>32</v>
      </c>
      <c r="FS396">
        <v>31</v>
      </c>
      <c r="FT396">
        <v>35</v>
      </c>
      <c r="FU396">
        <v>37</v>
      </c>
      <c r="FV396">
        <v>38</v>
      </c>
      <c r="FW396">
        <v>38</v>
      </c>
      <c r="FX396">
        <v>39</v>
      </c>
    </row>
    <row r="397" spans="2:180" x14ac:dyDescent="0.55000000000000004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  <c r="FF397">
        <v>74</v>
      </c>
      <c r="FG397">
        <v>84</v>
      </c>
      <c r="FH397">
        <v>84</v>
      </c>
      <c r="FI397">
        <v>83</v>
      </c>
      <c r="FJ397">
        <v>84</v>
      </c>
      <c r="FK397">
        <v>84</v>
      </c>
      <c r="FL397">
        <v>85</v>
      </c>
      <c r="FM397">
        <v>89</v>
      </c>
      <c r="FN397">
        <v>90</v>
      </c>
      <c r="FO397">
        <v>90</v>
      </c>
      <c r="FP397">
        <v>90</v>
      </c>
      <c r="FQ397">
        <v>100</v>
      </c>
      <c r="FR397">
        <v>103</v>
      </c>
      <c r="FS397">
        <v>105</v>
      </c>
      <c r="FT397">
        <v>107</v>
      </c>
      <c r="FU397">
        <v>109</v>
      </c>
      <c r="FV397">
        <v>109</v>
      </c>
      <c r="FW397">
        <v>112</v>
      </c>
      <c r="FX397">
        <v>114</v>
      </c>
    </row>
    <row r="398" spans="2:180" x14ac:dyDescent="0.55000000000000004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  <c r="FF398">
        <v>44</v>
      </c>
      <c r="FG398">
        <v>47</v>
      </c>
      <c r="FH398">
        <v>48</v>
      </c>
      <c r="FI398">
        <v>55</v>
      </c>
      <c r="FJ398">
        <v>60</v>
      </c>
      <c r="FK398">
        <v>61</v>
      </c>
      <c r="FL398">
        <v>66</v>
      </c>
      <c r="FM398">
        <v>69</v>
      </c>
      <c r="FN398">
        <v>72</v>
      </c>
      <c r="FO398">
        <v>74</v>
      </c>
      <c r="FP398">
        <v>77</v>
      </c>
      <c r="FQ398">
        <v>82</v>
      </c>
      <c r="FR398">
        <v>84</v>
      </c>
      <c r="FS398">
        <v>86</v>
      </c>
      <c r="FT398">
        <v>89</v>
      </c>
      <c r="FU398">
        <v>92</v>
      </c>
      <c r="FV398">
        <v>97</v>
      </c>
      <c r="FW398">
        <v>98</v>
      </c>
      <c r="FX398">
        <v>103</v>
      </c>
    </row>
    <row r="399" spans="2:180" x14ac:dyDescent="0.55000000000000004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  <c r="FF399">
        <v>436</v>
      </c>
      <c r="FG399">
        <v>442</v>
      </c>
      <c r="FH399">
        <v>447</v>
      </c>
      <c r="FI399">
        <v>451</v>
      </c>
      <c r="FJ399">
        <v>453</v>
      </c>
      <c r="FK399">
        <v>458</v>
      </c>
      <c r="FL399">
        <v>467</v>
      </c>
      <c r="FM399">
        <v>472</v>
      </c>
      <c r="FN399">
        <v>480</v>
      </c>
      <c r="FO399">
        <v>482</v>
      </c>
      <c r="FP399">
        <v>485</v>
      </c>
      <c r="FQ399">
        <v>498</v>
      </c>
      <c r="FR399">
        <v>514</v>
      </c>
      <c r="FS399">
        <v>524</v>
      </c>
      <c r="FT399">
        <v>541</v>
      </c>
      <c r="FU399">
        <v>545</v>
      </c>
      <c r="FV399">
        <v>565</v>
      </c>
      <c r="FW399">
        <v>610</v>
      </c>
      <c r="FX399">
        <v>626</v>
      </c>
    </row>
    <row r="400" spans="2:180" x14ac:dyDescent="0.55000000000000004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  <c r="FF400">
        <v>135</v>
      </c>
      <c r="FG400">
        <v>148</v>
      </c>
      <c r="FH400">
        <v>155</v>
      </c>
      <c r="FI400">
        <v>159</v>
      </c>
      <c r="FJ400">
        <v>166</v>
      </c>
      <c r="FK400">
        <v>190</v>
      </c>
      <c r="FL400">
        <v>196</v>
      </c>
      <c r="FM400">
        <v>208</v>
      </c>
      <c r="FN400">
        <v>215</v>
      </c>
      <c r="FO400">
        <v>216</v>
      </c>
      <c r="FP400">
        <v>218</v>
      </c>
      <c r="FQ400">
        <v>227</v>
      </c>
      <c r="FR400">
        <v>247</v>
      </c>
      <c r="FS400">
        <v>260</v>
      </c>
      <c r="FT400">
        <v>270</v>
      </c>
      <c r="FU400">
        <v>275</v>
      </c>
      <c r="FV400">
        <v>284</v>
      </c>
      <c r="FW400">
        <v>291</v>
      </c>
      <c r="FX400">
        <v>296</v>
      </c>
    </row>
    <row r="401" spans="2:180" x14ac:dyDescent="0.55000000000000004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  <c r="FF401">
        <v>696</v>
      </c>
      <c r="FG401">
        <v>731</v>
      </c>
      <c r="FH401">
        <v>737</v>
      </c>
      <c r="FI401">
        <v>746</v>
      </c>
      <c r="FJ401">
        <v>749</v>
      </c>
      <c r="FK401">
        <v>759</v>
      </c>
      <c r="FL401">
        <v>765</v>
      </c>
      <c r="FM401">
        <v>766</v>
      </c>
      <c r="FN401">
        <v>766</v>
      </c>
      <c r="FO401">
        <v>783</v>
      </c>
      <c r="FP401">
        <v>786</v>
      </c>
      <c r="FQ401">
        <v>799</v>
      </c>
      <c r="FR401">
        <v>815</v>
      </c>
      <c r="FS401">
        <v>817</v>
      </c>
      <c r="FT401">
        <v>833</v>
      </c>
      <c r="FU401">
        <v>841</v>
      </c>
      <c r="FV401">
        <v>865</v>
      </c>
      <c r="FW401">
        <v>879</v>
      </c>
      <c r="FX401">
        <v>893</v>
      </c>
    </row>
    <row r="402" spans="2:180" x14ac:dyDescent="0.55000000000000004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  <c r="FF402">
        <v>85</v>
      </c>
      <c r="FG402">
        <v>85</v>
      </c>
      <c r="FH402">
        <v>85</v>
      </c>
      <c r="FI402">
        <v>85</v>
      </c>
      <c r="FJ402">
        <v>86</v>
      </c>
      <c r="FK402">
        <v>88</v>
      </c>
      <c r="FL402">
        <v>88</v>
      </c>
      <c r="FM402">
        <v>88</v>
      </c>
      <c r="FN402">
        <v>89</v>
      </c>
      <c r="FO402">
        <v>90</v>
      </c>
      <c r="FP402">
        <v>90</v>
      </c>
      <c r="FQ402">
        <v>90</v>
      </c>
      <c r="FR402">
        <v>93</v>
      </c>
      <c r="FS402">
        <v>94</v>
      </c>
      <c r="FT402">
        <v>95</v>
      </c>
      <c r="FU402">
        <v>101</v>
      </c>
      <c r="FV402">
        <v>101</v>
      </c>
      <c r="FW402">
        <v>102</v>
      </c>
      <c r="FX402">
        <v>103</v>
      </c>
    </row>
    <row r="403" spans="2:180" x14ac:dyDescent="0.55000000000000004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7</v>
      </c>
      <c r="FG403">
        <v>9</v>
      </c>
      <c r="FH403">
        <v>10</v>
      </c>
      <c r="FI403">
        <v>10</v>
      </c>
      <c r="FJ403">
        <v>10</v>
      </c>
      <c r="FK403">
        <v>10</v>
      </c>
      <c r="FL403">
        <v>10</v>
      </c>
      <c r="FM403">
        <v>10</v>
      </c>
      <c r="FN403">
        <v>10</v>
      </c>
      <c r="FO403">
        <v>10</v>
      </c>
      <c r="FP403">
        <v>10</v>
      </c>
      <c r="FQ403">
        <v>11</v>
      </c>
      <c r="FR403">
        <v>10</v>
      </c>
      <c r="FS403">
        <v>10</v>
      </c>
      <c r="FT403">
        <v>10</v>
      </c>
      <c r="FU403">
        <v>12</v>
      </c>
      <c r="FV403">
        <v>12</v>
      </c>
      <c r="FW403">
        <v>13</v>
      </c>
      <c r="FX403">
        <v>14</v>
      </c>
    </row>
    <row r="404" spans="2:180" x14ac:dyDescent="0.55000000000000004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  <c r="FF404">
        <v>42</v>
      </c>
      <c r="FG404">
        <v>44</v>
      </c>
      <c r="FH404">
        <v>45</v>
      </c>
      <c r="FI404">
        <v>47</v>
      </c>
      <c r="FJ404">
        <v>47</v>
      </c>
      <c r="FK404">
        <v>52</v>
      </c>
      <c r="FL404">
        <v>54</v>
      </c>
      <c r="FM404">
        <v>59</v>
      </c>
      <c r="FN404">
        <v>64</v>
      </c>
      <c r="FO404">
        <v>65</v>
      </c>
      <c r="FP404">
        <v>66</v>
      </c>
      <c r="FQ404">
        <v>66</v>
      </c>
      <c r="FR404">
        <v>71</v>
      </c>
      <c r="FS404">
        <v>75</v>
      </c>
      <c r="FT404">
        <v>79</v>
      </c>
      <c r="FU404">
        <v>81</v>
      </c>
      <c r="FV404">
        <v>84</v>
      </c>
      <c r="FW404">
        <v>85</v>
      </c>
      <c r="FX404">
        <v>86</v>
      </c>
    </row>
    <row r="405" spans="2:180" x14ac:dyDescent="0.55000000000000004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  <c r="FF405">
        <v>53</v>
      </c>
      <c r="FG405">
        <v>63</v>
      </c>
      <c r="FH405">
        <v>64</v>
      </c>
      <c r="FI405">
        <v>65</v>
      </c>
      <c r="FJ405">
        <v>65</v>
      </c>
      <c r="FK405">
        <v>69</v>
      </c>
      <c r="FL405">
        <v>70</v>
      </c>
      <c r="FM405">
        <v>73</v>
      </c>
      <c r="FN405">
        <v>76</v>
      </c>
      <c r="FO405">
        <v>77</v>
      </c>
      <c r="FP405">
        <v>79</v>
      </c>
      <c r="FQ405">
        <v>80</v>
      </c>
      <c r="FR405">
        <v>85</v>
      </c>
      <c r="FS405">
        <v>85</v>
      </c>
      <c r="FT405">
        <v>89</v>
      </c>
      <c r="FU405">
        <v>92</v>
      </c>
      <c r="FV405">
        <v>95</v>
      </c>
      <c r="FW405">
        <v>96</v>
      </c>
      <c r="FX405">
        <v>98</v>
      </c>
    </row>
    <row r="406" spans="2:180" x14ac:dyDescent="0.55000000000000004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  <c r="FF406">
        <v>409</v>
      </c>
      <c r="FG406">
        <v>437</v>
      </c>
      <c r="FH406">
        <v>453</v>
      </c>
      <c r="FI406">
        <v>477</v>
      </c>
      <c r="FJ406">
        <v>492</v>
      </c>
      <c r="FK406">
        <v>529</v>
      </c>
      <c r="FL406">
        <v>545</v>
      </c>
      <c r="FM406">
        <v>564</v>
      </c>
      <c r="FN406">
        <v>593</v>
      </c>
      <c r="FO406">
        <v>612</v>
      </c>
      <c r="FP406">
        <v>622</v>
      </c>
      <c r="FQ406">
        <v>648</v>
      </c>
      <c r="FR406">
        <v>701</v>
      </c>
      <c r="FS406">
        <v>727</v>
      </c>
      <c r="FT406">
        <v>757</v>
      </c>
      <c r="FU406">
        <v>771</v>
      </c>
      <c r="FV406">
        <v>788</v>
      </c>
      <c r="FW406">
        <v>810</v>
      </c>
      <c r="FX406">
        <v>830</v>
      </c>
    </row>
    <row r="407" spans="2:180" x14ac:dyDescent="0.55000000000000004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  <c r="FF407">
        <v>16</v>
      </c>
      <c r="FG407">
        <v>17</v>
      </c>
      <c r="FH407">
        <v>18</v>
      </c>
      <c r="FI407">
        <v>21</v>
      </c>
      <c r="FJ407">
        <v>21</v>
      </c>
      <c r="FK407">
        <v>26</v>
      </c>
      <c r="FL407">
        <v>26</v>
      </c>
      <c r="FM407">
        <v>26</v>
      </c>
      <c r="FN407">
        <v>27</v>
      </c>
      <c r="FO407">
        <v>27</v>
      </c>
      <c r="FP407">
        <v>27</v>
      </c>
      <c r="FQ407">
        <v>27</v>
      </c>
      <c r="FR407">
        <v>28</v>
      </c>
      <c r="FS407">
        <v>28</v>
      </c>
      <c r="FT407">
        <v>30</v>
      </c>
      <c r="FU407">
        <v>30</v>
      </c>
      <c r="FV407">
        <v>33</v>
      </c>
      <c r="FW407">
        <v>34</v>
      </c>
      <c r="FX407">
        <v>34</v>
      </c>
    </row>
    <row r="408" spans="2:180" x14ac:dyDescent="0.55000000000000004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  <c r="FF408">
        <v>12</v>
      </c>
      <c r="FG408">
        <v>12</v>
      </c>
      <c r="FH408">
        <v>12</v>
      </c>
      <c r="FI408">
        <v>12</v>
      </c>
      <c r="FJ408">
        <v>15</v>
      </c>
      <c r="FK408">
        <v>15</v>
      </c>
      <c r="FL408">
        <v>15</v>
      </c>
      <c r="FM408">
        <v>15</v>
      </c>
      <c r="FN408">
        <v>15</v>
      </c>
      <c r="FO408">
        <v>15</v>
      </c>
      <c r="FP408">
        <v>16</v>
      </c>
      <c r="FQ408">
        <v>16</v>
      </c>
      <c r="FR408">
        <v>17</v>
      </c>
      <c r="FS408">
        <v>17</v>
      </c>
      <c r="FT408">
        <v>17</v>
      </c>
      <c r="FU408">
        <v>18</v>
      </c>
      <c r="FV408">
        <v>18</v>
      </c>
      <c r="FW408">
        <v>18</v>
      </c>
      <c r="FX408">
        <v>18</v>
      </c>
    </row>
    <row r="409" spans="2:180" x14ac:dyDescent="0.55000000000000004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  <c r="FF409">
        <v>214</v>
      </c>
      <c r="FG409">
        <v>237</v>
      </c>
      <c r="FH409">
        <v>240</v>
      </c>
      <c r="FI409">
        <v>248</v>
      </c>
      <c r="FJ409">
        <v>253</v>
      </c>
      <c r="FK409">
        <v>267</v>
      </c>
      <c r="FL409">
        <v>271</v>
      </c>
      <c r="FM409">
        <v>277</v>
      </c>
      <c r="FN409">
        <v>285</v>
      </c>
      <c r="FO409">
        <v>288</v>
      </c>
      <c r="FP409">
        <v>293</v>
      </c>
      <c r="FQ409">
        <v>300</v>
      </c>
      <c r="FR409">
        <v>303</v>
      </c>
      <c r="FS409">
        <v>311</v>
      </c>
      <c r="FT409">
        <v>320</v>
      </c>
      <c r="FU409">
        <v>332</v>
      </c>
      <c r="FV409">
        <v>341</v>
      </c>
      <c r="FW409">
        <v>347</v>
      </c>
      <c r="FX409">
        <v>366</v>
      </c>
    </row>
    <row r="410" spans="2:180" x14ac:dyDescent="0.55000000000000004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  <c r="FF410">
        <v>34</v>
      </c>
      <c r="FG410">
        <v>34</v>
      </c>
      <c r="FH410">
        <v>40</v>
      </c>
      <c r="FI410">
        <v>40</v>
      </c>
      <c r="FJ410">
        <v>41</v>
      </c>
      <c r="FK410">
        <v>44</v>
      </c>
      <c r="FL410">
        <v>44</v>
      </c>
      <c r="FM410">
        <v>45</v>
      </c>
      <c r="FN410">
        <v>46</v>
      </c>
      <c r="FO410">
        <v>50</v>
      </c>
      <c r="FP410">
        <v>51</v>
      </c>
      <c r="FQ410">
        <v>51</v>
      </c>
      <c r="FR410">
        <v>51</v>
      </c>
      <c r="FS410">
        <v>52</v>
      </c>
      <c r="FT410">
        <v>53</v>
      </c>
      <c r="FU410">
        <v>55</v>
      </c>
      <c r="FV410">
        <v>58</v>
      </c>
      <c r="FW410">
        <v>62</v>
      </c>
      <c r="FX410">
        <v>64</v>
      </c>
    </row>
    <row r="411" spans="2:180" x14ac:dyDescent="0.55000000000000004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  <c r="FF411">
        <v>112</v>
      </c>
      <c r="FG411">
        <v>114</v>
      </c>
      <c r="FH411">
        <v>114</v>
      </c>
      <c r="FI411">
        <v>114</v>
      </c>
      <c r="FJ411">
        <v>119</v>
      </c>
      <c r="FK411">
        <v>119</v>
      </c>
      <c r="FL411">
        <v>121</v>
      </c>
      <c r="FM411">
        <v>121</v>
      </c>
      <c r="FN411">
        <v>122</v>
      </c>
      <c r="FO411">
        <v>124</v>
      </c>
      <c r="FP411">
        <v>128</v>
      </c>
      <c r="FQ411">
        <v>134</v>
      </c>
      <c r="FR411">
        <v>141</v>
      </c>
      <c r="FS411">
        <v>145</v>
      </c>
      <c r="FT411">
        <v>147</v>
      </c>
      <c r="FU411">
        <v>148</v>
      </c>
      <c r="FV411">
        <v>150</v>
      </c>
      <c r="FW411">
        <v>154</v>
      </c>
      <c r="FX411">
        <v>156</v>
      </c>
    </row>
    <row r="412" spans="2:180" x14ac:dyDescent="0.55000000000000004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  <c r="FF412">
        <v>47</v>
      </c>
      <c r="FG412">
        <v>48</v>
      </c>
      <c r="FH412">
        <v>50</v>
      </c>
      <c r="FI412">
        <v>50</v>
      </c>
      <c r="FJ412">
        <v>50</v>
      </c>
      <c r="FK412">
        <v>56</v>
      </c>
      <c r="FL412">
        <v>57</v>
      </c>
      <c r="FM412">
        <v>60</v>
      </c>
      <c r="FN412">
        <v>63</v>
      </c>
      <c r="FO412">
        <v>64</v>
      </c>
      <c r="FP412">
        <v>65</v>
      </c>
      <c r="FQ412">
        <v>69</v>
      </c>
      <c r="FR412">
        <v>70</v>
      </c>
      <c r="FS412">
        <v>70</v>
      </c>
      <c r="FT412">
        <v>76</v>
      </c>
      <c r="FU412">
        <v>79</v>
      </c>
      <c r="FV412">
        <v>87</v>
      </c>
      <c r="FW412">
        <v>96</v>
      </c>
      <c r="FX412">
        <v>96</v>
      </c>
    </row>
    <row r="413" spans="2:180" x14ac:dyDescent="0.55000000000000004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  <c r="FF413">
        <v>420</v>
      </c>
      <c r="FG413">
        <v>423</v>
      </c>
      <c r="FH413">
        <v>428</v>
      </c>
      <c r="FI413">
        <v>426</v>
      </c>
      <c r="FJ413">
        <v>429</v>
      </c>
      <c r="FK413">
        <v>580</v>
      </c>
      <c r="FL413">
        <v>582</v>
      </c>
      <c r="FM413">
        <v>583</v>
      </c>
      <c r="FN413">
        <v>583</v>
      </c>
      <c r="FO413">
        <v>584</v>
      </c>
      <c r="FP413">
        <v>587</v>
      </c>
      <c r="FQ413">
        <v>649</v>
      </c>
      <c r="FR413">
        <v>743</v>
      </c>
      <c r="FS413">
        <v>887</v>
      </c>
      <c r="FT413">
        <v>1213</v>
      </c>
      <c r="FU413">
        <v>1266</v>
      </c>
      <c r="FV413">
        <v>1270</v>
      </c>
      <c r="FW413">
        <v>1294</v>
      </c>
      <c r="FX413">
        <v>1300</v>
      </c>
    </row>
    <row r="414" spans="2:180" x14ac:dyDescent="0.55000000000000004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  <c r="FF414">
        <v>76</v>
      </c>
      <c r="FG414">
        <v>82</v>
      </c>
      <c r="FH414">
        <v>86</v>
      </c>
      <c r="FI414">
        <v>89</v>
      </c>
      <c r="FJ414">
        <v>94</v>
      </c>
      <c r="FK414">
        <v>96</v>
      </c>
      <c r="FL414">
        <v>98</v>
      </c>
      <c r="FM414">
        <v>100</v>
      </c>
      <c r="FN414">
        <v>101</v>
      </c>
      <c r="FO414">
        <v>102</v>
      </c>
      <c r="FP414">
        <v>106</v>
      </c>
      <c r="FQ414">
        <v>115</v>
      </c>
      <c r="FR414">
        <v>121</v>
      </c>
      <c r="FS414">
        <v>131</v>
      </c>
      <c r="FT414">
        <v>135</v>
      </c>
      <c r="FU414">
        <v>137</v>
      </c>
      <c r="FV414">
        <v>138</v>
      </c>
      <c r="FW414">
        <v>154</v>
      </c>
      <c r="FX414">
        <v>157</v>
      </c>
    </row>
    <row r="415" spans="2:180" x14ac:dyDescent="0.55000000000000004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  <c r="FF415">
        <v>51</v>
      </c>
      <c r="FG415">
        <v>54</v>
      </c>
      <c r="FH415">
        <v>55</v>
      </c>
      <c r="FI415">
        <v>55</v>
      </c>
      <c r="FJ415">
        <v>55</v>
      </c>
      <c r="FK415">
        <v>59</v>
      </c>
      <c r="FL415">
        <v>61</v>
      </c>
      <c r="FM415">
        <v>60</v>
      </c>
      <c r="FN415">
        <v>60</v>
      </c>
      <c r="FO415">
        <v>61</v>
      </c>
      <c r="FP415">
        <v>60</v>
      </c>
      <c r="FQ415">
        <v>61</v>
      </c>
      <c r="FR415">
        <v>66</v>
      </c>
      <c r="FS415">
        <v>66</v>
      </c>
      <c r="FT415">
        <v>71</v>
      </c>
      <c r="FU415">
        <v>73</v>
      </c>
      <c r="FV415">
        <v>74</v>
      </c>
      <c r="FW415">
        <v>79</v>
      </c>
      <c r="FX415">
        <v>83</v>
      </c>
    </row>
    <row r="416" spans="2:180" x14ac:dyDescent="0.55000000000000004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  <c r="FF416">
        <v>20</v>
      </c>
      <c r="FG416">
        <v>20</v>
      </c>
      <c r="FH416">
        <v>20</v>
      </c>
      <c r="FI416">
        <v>20</v>
      </c>
      <c r="FJ416">
        <v>23</v>
      </c>
      <c r="FK416">
        <v>23</v>
      </c>
      <c r="FL416">
        <v>23</v>
      </c>
      <c r="FM416">
        <v>23</v>
      </c>
      <c r="FN416">
        <v>23</v>
      </c>
      <c r="FO416">
        <v>23</v>
      </c>
      <c r="FP416">
        <v>25</v>
      </c>
      <c r="FQ416">
        <v>24</v>
      </c>
      <c r="FR416">
        <v>24</v>
      </c>
      <c r="FS416">
        <v>24</v>
      </c>
      <c r="FT416">
        <v>25</v>
      </c>
      <c r="FU416">
        <v>25</v>
      </c>
      <c r="FV416">
        <v>25</v>
      </c>
      <c r="FW416">
        <v>26</v>
      </c>
      <c r="FX416">
        <v>26</v>
      </c>
    </row>
    <row r="417" spans="2:180" x14ac:dyDescent="0.55000000000000004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  <c r="FF417">
        <v>26</v>
      </c>
      <c r="FG417">
        <v>27</v>
      </c>
      <c r="FH417">
        <v>27</v>
      </c>
      <c r="FI417">
        <v>27</v>
      </c>
      <c r="FJ417">
        <v>27</v>
      </c>
      <c r="FK417">
        <v>28</v>
      </c>
      <c r="FL417">
        <v>31</v>
      </c>
      <c r="FM417">
        <v>32</v>
      </c>
      <c r="FN417">
        <v>32</v>
      </c>
      <c r="FO417">
        <v>33</v>
      </c>
      <c r="FP417">
        <v>35</v>
      </c>
      <c r="FQ417">
        <v>37</v>
      </c>
      <c r="FR417">
        <v>39</v>
      </c>
      <c r="FS417">
        <v>38</v>
      </c>
      <c r="FT417">
        <v>41</v>
      </c>
      <c r="FU417">
        <v>41</v>
      </c>
      <c r="FV417">
        <v>41</v>
      </c>
      <c r="FW417">
        <v>42</v>
      </c>
      <c r="FX417">
        <v>43</v>
      </c>
    </row>
    <row r="418" spans="2:180" x14ac:dyDescent="0.55000000000000004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  <c r="FF418">
        <v>680</v>
      </c>
      <c r="FG418">
        <v>683</v>
      </c>
      <c r="FH418">
        <v>693</v>
      </c>
      <c r="FI418">
        <v>700</v>
      </c>
      <c r="FJ418">
        <v>706</v>
      </c>
      <c r="FK418">
        <v>720</v>
      </c>
      <c r="FL418">
        <v>726</v>
      </c>
      <c r="FM418">
        <v>737</v>
      </c>
      <c r="FN418">
        <v>752</v>
      </c>
      <c r="FO418">
        <v>761</v>
      </c>
      <c r="FP418">
        <v>774</v>
      </c>
      <c r="FQ418">
        <v>784</v>
      </c>
      <c r="FR418">
        <v>808</v>
      </c>
      <c r="FS418">
        <v>831</v>
      </c>
      <c r="FT418">
        <v>850</v>
      </c>
      <c r="FU418">
        <v>861</v>
      </c>
      <c r="FV418">
        <v>884</v>
      </c>
      <c r="FW418">
        <v>900</v>
      </c>
      <c r="FX418">
        <v>917</v>
      </c>
    </row>
    <row r="419" spans="2:180" x14ac:dyDescent="0.55000000000000004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  <c r="FF419">
        <v>207</v>
      </c>
      <c r="FG419">
        <v>210</v>
      </c>
      <c r="FH419">
        <v>211</v>
      </c>
      <c r="FI419">
        <v>227</v>
      </c>
      <c r="FJ419">
        <v>236</v>
      </c>
      <c r="FK419">
        <v>251</v>
      </c>
      <c r="FL419">
        <v>253</v>
      </c>
      <c r="FM419">
        <v>269</v>
      </c>
      <c r="FN419">
        <v>271</v>
      </c>
      <c r="FO419">
        <v>271</v>
      </c>
      <c r="FP419">
        <v>281</v>
      </c>
      <c r="FQ419">
        <v>307</v>
      </c>
      <c r="FR419">
        <v>339</v>
      </c>
      <c r="FS419">
        <v>351</v>
      </c>
      <c r="FT419">
        <v>363</v>
      </c>
      <c r="FU419">
        <v>366</v>
      </c>
      <c r="FV419">
        <v>381</v>
      </c>
      <c r="FW419">
        <v>427</v>
      </c>
      <c r="FX419">
        <v>444</v>
      </c>
    </row>
    <row r="420" spans="2:180" x14ac:dyDescent="0.55000000000000004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  <c r="FF420">
        <v>15</v>
      </c>
      <c r="FG420">
        <v>16</v>
      </c>
      <c r="FH420">
        <v>16</v>
      </c>
      <c r="FI420">
        <v>18</v>
      </c>
      <c r="FJ420">
        <v>19</v>
      </c>
      <c r="FK420">
        <v>19</v>
      </c>
      <c r="FL420">
        <v>21</v>
      </c>
      <c r="FM420">
        <v>21</v>
      </c>
      <c r="FN420">
        <v>21</v>
      </c>
      <c r="FO420">
        <v>22</v>
      </c>
      <c r="FP420">
        <v>22</v>
      </c>
      <c r="FQ420">
        <v>23</v>
      </c>
      <c r="FR420">
        <v>24</v>
      </c>
      <c r="FS420">
        <v>24</v>
      </c>
      <c r="FT420">
        <v>24</v>
      </c>
      <c r="FU420">
        <v>29</v>
      </c>
      <c r="FV420">
        <v>30</v>
      </c>
      <c r="FW420">
        <v>32</v>
      </c>
      <c r="FX420">
        <v>32</v>
      </c>
    </row>
    <row r="421" spans="2:180" x14ac:dyDescent="0.55000000000000004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  <c r="FF421">
        <v>99</v>
      </c>
      <c r="FG421">
        <v>99</v>
      </c>
      <c r="FH421">
        <v>99</v>
      </c>
      <c r="FI421">
        <v>99</v>
      </c>
      <c r="FJ421">
        <v>100</v>
      </c>
      <c r="FK421">
        <v>102</v>
      </c>
      <c r="FL421">
        <v>102</v>
      </c>
      <c r="FM421">
        <v>102</v>
      </c>
      <c r="FN421">
        <v>103</v>
      </c>
      <c r="FO421">
        <v>103</v>
      </c>
      <c r="FP421">
        <v>103</v>
      </c>
      <c r="FQ421">
        <v>107</v>
      </c>
      <c r="FR421">
        <v>111</v>
      </c>
      <c r="FS421">
        <v>112</v>
      </c>
      <c r="FT421">
        <v>115</v>
      </c>
      <c r="FU421">
        <v>115</v>
      </c>
      <c r="FV421">
        <v>115</v>
      </c>
      <c r="FW421">
        <v>123</v>
      </c>
      <c r="FX421">
        <v>121</v>
      </c>
    </row>
    <row r="422" spans="2:180" x14ac:dyDescent="0.55000000000000004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  <c r="FF422">
        <v>626</v>
      </c>
      <c r="FG422">
        <v>628</v>
      </c>
      <c r="FH422">
        <v>641</v>
      </c>
      <c r="FI422">
        <v>651</v>
      </c>
      <c r="FJ422">
        <v>746</v>
      </c>
      <c r="FK422">
        <v>755</v>
      </c>
      <c r="FL422">
        <v>761</v>
      </c>
      <c r="FM422">
        <v>798</v>
      </c>
      <c r="FN422">
        <v>803</v>
      </c>
      <c r="FO422">
        <v>803</v>
      </c>
      <c r="FP422">
        <v>805</v>
      </c>
      <c r="FQ422">
        <v>815</v>
      </c>
      <c r="FR422">
        <v>817</v>
      </c>
      <c r="FS422">
        <v>818</v>
      </c>
      <c r="FT422">
        <v>825</v>
      </c>
      <c r="FU422">
        <v>827</v>
      </c>
      <c r="FV422">
        <v>828</v>
      </c>
      <c r="FW422">
        <v>850</v>
      </c>
      <c r="FX422">
        <v>851</v>
      </c>
    </row>
    <row r="423" spans="2:180" x14ac:dyDescent="0.55000000000000004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  <c r="FF423">
        <v>1036</v>
      </c>
      <c r="FG423">
        <v>1037</v>
      </c>
      <c r="FH423">
        <v>1038</v>
      </c>
      <c r="FI423">
        <v>1038</v>
      </c>
      <c r="FJ423">
        <v>1040</v>
      </c>
      <c r="FK423">
        <v>1041</v>
      </c>
      <c r="FL423">
        <v>1041</v>
      </c>
      <c r="FM423">
        <v>1041</v>
      </c>
      <c r="FN423">
        <v>1043</v>
      </c>
      <c r="FO423">
        <v>1043</v>
      </c>
      <c r="FP423">
        <v>1044</v>
      </c>
      <c r="FQ423">
        <v>1044</v>
      </c>
      <c r="FR423">
        <v>1046</v>
      </c>
      <c r="FS423">
        <v>1048</v>
      </c>
      <c r="FT423">
        <v>1048</v>
      </c>
      <c r="FU423">
        <v>1048</v>
      </c>
      <c r="FV423">
        <v>1048</v>
      </c>
      <c r="FW423">
        <v>1052</v>
      </c>
      <c r="FX423">
        <v>1052</v>
      </c>
    </row>
    <row r="424" spans="2:180" x14ac:dyDescent="0.55000000000000004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  <c r="FF424">
        <v>38</v>
      </c>
      <c r="FG424">
        <v>38</v>
      </c>
      <c r="FH424">
        <v>38</v>
      </c>
      <c r="FI424">
        <v>38</v>
      </c>
      <c r="FJ424">
        <v>38</v>
      </c>
      <c r="FK424">
        <v>40</v>
      </c>
      <c r="FL424">
        <v>40</v>
      </c>
      <c r="FM424">
        <v>40</v>
      </c>
      <c r="FN424">
        <v>40</v>
      </c>
      <c r="FO424">
        <v>40</v>
      </c>
      <c r="FP424">
        <v>40</v>
      </c>
      <c r="FQ424">
        <v>40</v>
      </c>
      <c r="FR424">
        <v>40</v>
      </c>
      <c r="FS424">
        <v>40</v>
      </c>
      <c r="FT424">
        <v>42</v>
      </c>
      <c r="FU424">
        <v>43</v>
      </c>
      <c r="FV424">
        <v>45</v>
      </c>
      <c r="FW424">
        <v>50</v>
      </c>
      <c r="FX424">
        <v>54</v>
      </c>
    </row>
    <row r="425" spans="2:180" x14ac:dyDescent="0.55000000000000004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  <c r="FF425">
        <v>46</v>
      </c>
      <c r="FG425">
        <v>46</v>
      </c>
      <c r="FH425">
        <v>45</v>
      </c>
      <c r="FI425">
        <v>46</v>
      </c>
      <c r="FJ425">
        <v>46</v>
      </c>
      <c r="FK425">
        <v>49</v>
      </c>
      <c r="FL425">
        <v>53</v>
      </c>
      <c r="FM425">
        <v>58</v>
      </c>
      <c r="FN425">
        <v>61</v>
      </c>
      <c r="FO425">
        <v>61</v>
      </c>
      <c r="FP425">
        <v>62</v>
      </c>
      <c r="FQ425">
        <v>64</v>
      </c>
      <c r="FR425">
        <v>65</v>
      </c>
      <c r="FS425">
        <v>72</v>
      </c>
      <c r="FT425">
        <v>77</v>
      </c>
      <c r="FU425">
        <v>81</v>
      </c>
      <c r="FV425">
        <v>87</v>
      </c>
      <c r="FW425">
        <v>89</v>
      </c>
      <c r="FX425">
        <v>91</v>
      </c>
    </row>
    <row r="426" spans="2:180" x14ac:dyDescent="0.55000000000000004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  <c r="FF426">
        <v>127</v>
      </c>
      <c r="FG426">
        <v>132</v>
      </c>
      <c r="FH426">
        <v>134</v>
      </c>
      <c r="FI426">
        <v>138</v>
      </c>
      <c r="FJ426">
        <v>144</v>
      </c>
      <c r="FK426">
        <v>158</v>
      </c>
      <c r="FL426">
        <v>162</v>
      </c>
      <c r="FM426">
        <v>164</v>
      </c>
      <c r="FN426">
        <v>167</v>
      </c>
      <c r="FO426">
        <v>171</v>
      </c>
      <c r="FP426">
        <v>178</v>
      </c>
      <c r="FQ426">
        <v>180</v>
      </c>
      <c r="FR426">
        <v>182</v>
      </c>
      <c r="FS426">
        <v>189</v>
      </c>
      <c r="FT426">
        <v>194</v>
      </c>
      <c r="FU426">
        <v>197</v>
      </c>
      <c r="FV426">
        <v>201</v>
      </c>
      <c r="FW426">
        <v>213</v>
      </c>
      <c r="FX426">
        <v>218</v>
      </c>
    </row>
    <row r="427" spans="2:180" x14ac:dyDescent="0.55000000000000004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  <c r="FF427">
        <v>175</v>
      </c>
      <c r="FG427">
        <v>188</v>
      </c>
      <c r="FH427">
        <v>190</v>
      </c>
      <c r="FI427">
        <v>192</v>
      </c>
      <c r="FJ427">
        <v>194</v>
      </c>
      <c r="FK427">
        <v>197</v>
      </c>
      <c r="FL427">
        <v>198</v>
      </c>
      <c r="FM427">
        <v>200</v>
      </c>
      <c r="FN427">
        <v>206</v>
      </c>
      <c r="FO427">
        <v>203</v>
      </c>
      <c r="FP427">
        <v>211</v>
      </c>
      <c r="FQ427">
        <v>214</v>
      </c>
      <c r="FR427">
        <v>214</v>
      </c>
      <c r="FS427">
        <v>215</v>
      </c>
      <c r="FT427">
        <v>222</v>
      </c>
      <c r="FU427">
        <v>223</v>
      </c>
      <c r="FV427">
        <v>223</v>
      </c>
      <c r="FW427">
        <v>224</v>
      </c>
      <c r="FX427">
        <v>223</v>
      </c>
    </row>
    <row r="428" spans="2:180" x14ac:dyDescent="0.55000000000000004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  <c r="FF428">
        <v>4</v>
      </c>
      <c r="FG428">
        <v>4</v>
      </c>
      <c r="FH428">
        <v>4</v>
      </c>
      <c r="FI428">
        <v>6</v>
      </c>
      <c r="FJ428">
        <v>6</v>
      </c>
      <c r="FK428">
        <v>11</v>
      </c>
      <c r="FL428">
        <v>11</v>
      </c>
      <c r="FM428">
        <v>12</v>
      </c>
      <c r="FN428">
        <v>12</v>
      </c>
      <c r="FO428">
        <v>12</v>
      </c>
      <c r="FP428">
        <v>12</v>
      </c>
      <c r="FQ428">
        <v>12</v>
      </c>
      <c r="FR428">
        <v>12</v>
      </c>
      <c r="FS428">
        <v>12</v>
      </c>
      <c r="FT428">
        <v>13</v>
      </c>
      <c r="FU428">
        <v>13</v>
      </c>
      <c r="FV428">
        <v>14</v>
      </c>
      <c r="FW428">
        <v>14</v>
      </c>
      <c r="FX428">
        <v>14</v>
      </c>
    </row>
    <row r="429" spans="2:180" x14ac:dyDescent="0.55000000000000004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  <c r="FF429">
        <v>107</v>
      </c>
      <c r="FG429">
        <v>111</v>
      </c>
      <c r="FH429">
        <v>114</v>
      </c>
      <c r="FI429">
        <v>114</v>
      </c>
      <c r="FJ429">
        <v>118</v>
      </c>
      <c r="FK429">
        <v>122</v>
      </c>
      <c r="FL429">
        <v>126</v>
      </c>
      <c r="FM429">
        <v>129</v>
      </c>
      <c r="FN429">
        <v>220</v>
      </c>
      <c r="FO429">
        <v>228</v>
      </c>
      <c r="FP429">
        <v>232</v>
      </c>
      <c r="FQ429">
        <v>233</v>
      </c>
      <c r="FR429">
        <v>237</v>
      </c>
      <c r="FS429">
        <v>241</v>
      </c>
      <c r="FT429">
        <v>254</v>
      </c>
      <c r="FU429">
        <v>265</v>
      </c>
      <c r="FV429">
        <v>280</v>
      </c>
      <c r="FW429">
        <v>291</v>
      </c>
      <c r="FX429">
        <v>293</v>
      </c>
    </row>
    <row r="430" spans="2:180" x14ac:dyDescent="0.55000000000000004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  <c r="FF430">
        <v>149</v>
      </c>
      <c r="FG430">
        <v>157</v>
      </c>
      <c r="FH430">
        <v>161</v>
      </c>
      <c r="FI430">
        <v>168</v>
      </c>
      <c r="FJ430">
        <v>180</v>
      </c>
      <c r="FK430">
        <v>185</v>
      </c>
      <c r="FL430">
        <v>194</v>
      </c>
      <c r="FM430">
        <v>202</v>
      </c>
      <c r="FN430">
        <v>214</v>
      </c>
      <c r="FO430">
        <v>224</v>
      </c>
      <c r="FP430">
        <v>225</v>
      </c>
      <c r="FQ430">
        <v>265</v>
      </c>
      <c r="FR430">
        <v>275</v>
      </c>
      <c r="FS430">
        <v>290</v>
      </c>
      <c r="FT430">
        <v>304</v>
      </c>
      <c r="FU430">
        <v>314</v>
      </c>
      <c r="FV430">
        <v>337</v>
      </c>
      <c r="FW430">
        <v>349</v>
      </c>
      <c r="FX430">
        <v>357</v>
      </c>
    </row>
    <row r="431" spans="2:180" x14ac:dyDescent="0.55000000000000004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  <c r="FF431">
        <v>12</v>
      </c>
      <c r="FG431">
        <v>12</v>
      </c>
      <c r="FH431">
        <v>12</v>
      </c>
      <c r="FI431">
        <v>12</v>
      </c>
      <c r="FJ431">
        <v>13</v>
      </c>
      <c r="FK431">
        <v>15</v>
      </c>
      <c r="FL431">
        <v>16</v>
      </c>
      <c r="FM431">
        <v>16</v>
      </c>
      <c r="FN431">
        <v>16</v>
      </c>
      <c r="FO431">
        <v>17</v>
      </c>
      <c r="FP431">
        <v>17</v>
      </c>
      <c r="FQ431">
        <v>17</v>
      </c>
      <c r="FR431">
        <v>19</v>
      </c>
      <c r="FS431">
        <v>19</v>
      </c>
      <c r="FT431">
        <v>20</v>
      </c>
      <c r="FU431">
        <v>21</v>
      </c>
      <c r="FV431">
        <v>22</v>
      </c>
      <c r="FW431">
        <v>27</v>
      </c>
      <c r="FX431">
        <v>26</v>
      </c>
    </row>
    <row r="432" spans="2:180" x14ac:dyDescent="0.55000000000000004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  <c r="FF432">
        <v>4</v>
      </c>
      <c r="FG432">
        <v>4</v>
      </c>
      <c r="FH432">
        <v>4</v>
      </c>
      <c r="FI432">
        <v>4</v>
      </c>
      <c r="FJ432">
        <v>5</v>
      </c>
      <c r="FK432">
        <v>5</v>
      </c>
      <c r="FL432">
        <v>5</v>
      </c>
      <c r="FM432">
        <v>5</v>
      </c>
      <c r="FN432">
        <v>5</v>
      </c>
      <c r="FO432">
        <v>6</v>
      </c>
      <c r="FP432">
        <v>7</v>
      </c>
      <c r="FQ432">
        <v>7</v>
      </c>
      <c r="FR432">
        <v>8</v>
      </c>
      <c r="FS432">
        <v>8</v>
      </c>
      <c r="FT432">
        <v>8</v>
      </c>
      <c r="FU432">
        <v>7</v>
      </c>
      <c r="FV432">
        <v>7</v>
      </c>
      <c r="FW432">
        <v>7</v>
      </c>
      <c r="FX432">
        <v>8</v>
      </c>
    </row>
    <row r="433" spans="2:180" x14ac:dyDescent="0.55000000000000004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  <c r="FF433">
        <v>101</v>
      </c>
      <c r="FG433">
        <v>101</v>
      </c>
      <c r="FH433">
        <v>101</v>
      </c>
      <c r="FI433">
        <v>101</v>
      </c>
      <c r="FJ433">
        <v>102</v>
      </c>
      <c r="FK433">
        <v>104</v>
      </c>
      <c r="FL433">
        <v>104</v>
      </c>
      <c r="FM433">
        <v>104</v>
      </c>
      <c r="FN433">
        <v>104</v>
      </c>
      <c r="FO433">
        <v>104</v>
      </c>
      <c r="FP433">
        <v>104</v>
      </c>
      <c r="FQ433">
        <v>106</v>
      </c>
      <c r="FR433">
        <v>107</v>
      </c>
      <c r="FS433">
        <v>108</v>
      </c>
      <c r="FT433">
        <v>109</v>
      </c>
      <c r="FU433">
        <v>109</v>
      </c>
      <c r="FV433">
        <v>110</v>
      </c>
      <c r="FW433">
        <v>112</v>
      </c>
      <c r="FX433">
        <v>112</v>
      </c>
    </row>
    <row r="434" spans="2:180" x14ac:dyDescent="0.55000000000000004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  <c r="FF434">
        <v>5</v>
      </c>
      <c r="FG434">
        <v>5</v>
      </c>
      <c r="FH434">
        <v>5</v>
      </c>
      <c r="FI434">
        <v>5</v>
      </c>
      <c r="FJ434">
        <v>6</v>
      </c>
      <c r="FK434">
        <v>6</v>
      </c>
      <c r="FL434">
        <v>7</v>
      </c>
      <c r="FM434">
        <v>8</v>
      </c>
      <c r="FN434">
        <v>7</v>
      </c>
      <c r="FO434">
        <v>7</v>
      </c>
      <c r="FP434">
        <v>7</v>
      </c>
      <c r="FQ434">
        <v>7</v>
      </c>
      <c r="FR434">
        <v>7</v>
      </c>
      <c r="FS434">
        <v>8</v>
      </c>
      <c r="FT434">
        <v>8</v>
      </c>
      <c r="FU434">
        <v>10</v>
      </c>
      <c r="FV434">
        <v>11</v>
      </c>
      <c r="FW434">
        <v>12</v>
      </c>
      <c r="FX434">
        <v>13</v>
      </c>
    </row>
    <row r="435" spans="2:180" x14ac:dyDescent="0.55000000000000004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  <c r="FF435">
        <v>19</v>
      </c>
      <c r="FG435">
        <v>21</v>
      </c>
      <c r="FH435">
        <v>20</v>
      </c>
      <c r="FI435">
        <v>20</v>
      </c>
      <c r="FJ435">
        <v>20</v>
      </c>
      <c r="FK435">
        <v>20</v>
      </c>
      <c r="FL435">
        <v>20</v>
      </c>
      <c r="FM435">
        <v>21</v>
      </c>
      <c r="FN435">
        <v>21</v>
      </c>
      <c r="FO435">
        <v>22</v>
      </c>
      <c r="FP435">
        <v>25</v>
      </c>
      <c r="FQ435">
        <v>28</v>
      </c>
      <c r="FR435">
        <v>29</v>
      </c>
      <c r="FS435">
        <v>32</v>
      </c>
      <c r="FT435">
        <v>33</v>
      </c>
      <c r="FU435">
        <v>34</v>
      </c>
      <c r="FV435">
        <v>36</v>
      </c>
      <c r="FW435">
        <v>37</v>
      </c>
      <c r="FX435">
        <v>37</v>
      </c>
    </row>
    <row r="436" spans="2:180" x14ac:dyDescent="0.55000000000000004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  <c r="FF436">
        <v>27</v>
      </c>
      <c r="FG436">
        <v>29</v>
      </c>
      <c r="FH436">
        <v>29</v>
      </c>
      <c r="FI436">
        <v>29</v>
      </c>
      <c r="FJ436">
        <v>32</v>
      </c>
      <c r="FK436">
        <v>33</v>
      </c>
      <c r="FL436">
        <v>34</v>
      </c>
      <c r="FM436">
        <v>35</v>
      </c>
      <c r="FN436">
        <v>34</v>
      </c>
      <c r="FO436">
        <v>34</v>
      </c>
      <c r="FP436">
        <v>34</v>
      </c>
      <c r="FQ436">
        <v>32</v>
      </c>
      <c r="FR436">
        <v>32</v>
      </c>
      <c r="FS436">
        <v>33</v>
      </c>
      <c r="FT436">
        <v>33</v>
      </c>
      <c r="FU436">
        <v>34</v>
      </c>
      <c r="FV436">
        <v>34</v>
      </c>
      <c r="FW436">
        <v>34</v>
      </c>
      <c r="FX436">
        <v>36</v>
      </c>
    </row>
    <row r="437" spans="2:180" x14ac:dyDescent="0.55000000000000004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  <c r="FF437">
        <v>127</v>
      </c>
      <c r="FG437">
        <v>132</v>
      </c>
      <c r="FH437">
        <v>140</v>
      </c>
      <c r="FI437">
        <v>142</v>
      </c>
      <c r="FJ437">
        <v>143</v>
      </c>
      <c r="FK437">
        <v>149</v>
      </c>
      <c r="FL437">
        <v>155</v>
      </c>
      <c r="FM437">
        <v>155</v>
      </c>
      <c r="FN437">
        <v>155</v>
      </c>
      <c r="FO437">
        <v>156</v>
      </c>
      <c r="FP437">
        <v>159</v>
      </c>
      <c r="FQ437">
        <v>160</v>
      </c>
      <c r="FR437">
        <v>165</v>
      </c>
      <c r="FS437">
        <v>171</v>
      </c>
      <c r="FT437">
        <v>172</v>
      </c>
      <c r="FU437">
        <v>173</v>
      </c>
      <c r="FV437">
        <v>175</v>
      </c>
      <c r="FW437">
        <v>191</v>
      </c>
      <c r="FX437">
        <v>192</v>
      </c>
    </row>
    <row r="438" spans="2:180" x14ac:dyDescent="0.55000000000000004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  <c r="FF438">
        <v>8</v>
      </c>
      <c r="FG438">
        <v>8</v>
      </c>
      <c r="FH438">
        <v>8</v>
      </c>
      <c r="FI438">
        <v>8</v>
      </c>
      <c r="FJ438">
        <v>7</v>
      </c>
      <c r="FK438">
        <v>9</v>
      </c>
      <c r="FL438">
        <v>9</v>
      </c>
      <c r="FM438">
        <v>10</v>
      </c>
      <c r="FN438">
        <v>10</v>
      </c>
      <c r="FO438">
        <v>10</v>
      </c>
      <c r="FP438">
        <v>11</v>
      </c>
      <c r="FQ438">
        <v>12</v>
      </c>
      <c r="FR438">
        <v>19</v>
      </c>
      <c r="FS438">
        <v>20</v>
      </c>
      <c r="FT438">
        <v>23</v>
      </c>
      <c r="FU438">
        <v>19</v>
      </c>
      <c r="FV438">
        <v>20</v>
      </c>
      <c r="FW438">
        <v>20</v>
      </c>
      <c r="FX438">
        <v>23</v>
      </c>
    </row>
    <row r="439" spans="2:180" x14ac:dyDescent="0.55000000000000004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  <c r="FF439">
        <v>56</v>
      </c>
      <c r="FG439">
        <v>57</v>
      </c>
      <c r="FH439">
        <v>57</v>
      </c>
      <c r="FI439">
        <v>58</v>
      </c>
      <c r="FJ439">
        <v>59</v>
      </c>
      <c r="FK439">
        <v>61</v>
      </c>
      <c r="FL439">
        <v>61</v>
      </c>
      <c r="FM439">
        <v>61</v>
      </c>
      <c r="FN439">
        <v>62</v>
      </c>
      <c r="FO439">
        <v>63</v>
      </c>
      <c r="FP439">
        <v>63</v>
      </c>
      <c r="FQ439">
        <v>64</v>
      </c>
      <c r="FR439">
        <v>64</v>
      </c>
      <c r="FS439">
        <v>69</v>
      </c>
      <c r="FT439">
        <v>72</v>
      </c>
      <c r="FU439">
        <v>75</v>
      </c>
      <c r="FV439">
        <v>76</v>
      </c>
      <c r="FW439">
        <v>78</v>
      </c>
      <c r="FX439">
        <v>79</v>
      </c>
    </row>
    <row r="440" spans="2:180" x14ac:dyDescent="0.55000000000000004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  <c r="FF440">
        <v>70</v>
      </c>
      <c r="FG440">
        <v>72</v>
      </c>
      <c r="FH440">
        <v>74</v>
      </c>
      <c r="FI440">
        <v>74</v>
      </c>
      <c r="FJ440">
        <v>75</v>
      </c>
      <c r="FK440">
        <v>75</v>
      </c>
      <c r="FL440">
        <v>75</v>
      </c>
      <c r="FM440">
        <v>76</v>
      </c>
      <c r="FN440">
        <v>77</v>
      </c>
      <c r="FO440">
        <v>80</v>
      </c>
      <c r="FP440">
        <v>80</v>
      </c>
      <c r="FQ440">
        <v>81</v>
      </c>
      <c r="FR440">
        <v>84</v>
      </c>
      <c r="FS440">
        <v>86</v>
      </c>
      <c r="FT440">
        <v>86</v>
      </c>
      <c r="FU440">
        <v>88</v>
      </c>
      <c r="FV440">
        <v>89</v>
      </c>
      <c r="FW440">
        <v>90</v>
      </c>
      <c r="FX440">
        <v>94</v>
      </c>
    </row>
    <row r="441" spans="2:180" x14ac:dyDescent="0.55000000000000004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  <c r="FF441">
        <v>402</v>
      </c>
      <c r="FG441">
        <v>414</v>
      </c>
      <c r="FH441">
        <v>416</v>
      </c>
      <c r="FI441">
        <v>433</v>
      </c>
      <c r="FJ441">
        <v>442</v>
      </c>
      <c r="FK441">
        <v>451</v>
      </c>
      <c r="FL441">
        <v>468</v>
      </c>
      <c r="FM441">
        <v>476</v>
      </c>
      <c r="FN441">
        <v>495</v>
      </c>
      <c r="FO441">
        <v>500</v>
      </c>
      <c r="FP441">
        <v>516</v>
      </c>
      <c r="FQ441">
        <v>562</v>
      </c>
      <c r="FR441">
        <v>585</v>
      </c>
      <c r="FS441">
        <v>626</v>
      </c>
      <c r="FT441">
        <v>641</v>
      </c>
      <c r="FU441">
        <v>655</v>
      </c>
      <c r="FV441">
        <v>679</v>
      </c>
      <c r="FW441">
        <v>719</v>
      </c>
      <c r="FX441">
        <v>729</v>
      </c>
    </row>
    <row r="442" spans="2:180" x14ac:dyDescent="0.55000000000000004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  <c r="FF442">
        <v>20</v>
      </c>
      <c r="FG442">
        <v>20</v>
      </c>
      <c r="FH442">
        <v>20</v>
      </c>
      <c r="FI442">
        <v>20</v>
      </c>
      <c r="FJ442">
        <v>21</v>
      </c>
      <c r="FK442">
        <v>21</v>
      </c>
      <c r="FL442">
        <v>21</v>
      </c>
      <c r="FM442">
        <v>21</v>
      </c>
      <c r="FN442">
        <v>22</v>
      </c>
      <c r="FO442">
        <v>22</v>
      </c>
      <c r="FP442">
        <v>22</v>
      </c>
      <c r="FQ442">
        <v>25</v>
      </c>
      <c r="FR442">
        <v>26</v>
      </c>
      <c r="FS442">
        <v>28</v>
      </c>
      <c r="FT442">
        <v>28</v>
      </c>
      <c r="FU442">
        <v>30</v>
      </c>
      <c r="FV442">
        <v>30</v>
      </c>
      <c r="FW442">
        <v>38</v>
      </c>
      <c r="FX442">
        <v>39</v>
      </c>
    </row>
    <row r="443" spans="2:180" x14ac:dyDescent="0.55000000000000004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  <c r="FF443">
        <v>1810</v>
      </c>
      <c r="FG443">
        <v>1862</v>
      </c>
      <c r="FH443">
        <v>1916</v>
      </c>
      <c r="FI443">
        <v>2036</v>
      </c>
      <c r="FJ443">
        <v>2080</v>
      </c>
      <c r="FK443">
        <v>2183</v>
      </c>
      <c r="FL443">
        <v>2258</v>
      </c>
      <c r="FM443">
        <v>2345</v>
      </c>
      <c r="FN443">
        <v>2425</v>
      </c>
      <c r="FO443">
        <v>2472</v>
      </c>
      <c r="FP443">
        <v>2522</v>
      </c>
      <c r="FQ443">
        <v>2611</v>
      </c>
      <c r="FR443">
        <v>2713</v>
      </c>
      <c r="FS443">
        <v>2810</v>
      </c>
      <c r="FT443">
        <v>2886</v>
      </c>
      <c r="FU443">
        <v>2938</v>
      </c>
      <c r="FV443">
        <v>3019</v>
      </c>
      <c r="FW443">
        <v>3148</v>
      </c>
      <c r="FX443">
        <v>3298</v>
      </c>
    </row>
    <row r="444" spans="2:180" x14ac:dyDescent="0.55000000000000004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  <c r="FF444">
        <v>46</v>
      </c>
      <c r="FG444">
        <v>46</v>
      </c>
      <c r="FH444">
        <v>47</v>
      </c>
      <c r="FI444">
        <v>48</v>
      </c>
      <c r="FJ444">
        <v>50</v>
      </c>
      <c r="FK444">
        <v>53</v>
      </c>
      <c r="FL444">
        <v>53</v>
      </c>
      <c r="FM444">
        <v>54</v>
      </c>
      <c r="FN444">
        <v>55</v>
      </c>
      <c r="FO444">
        <v>56</v>
      </c>
      <c r="FP444">
        <v>56</v>
      </c>
      <c r="FQ444">
        <v>59</v>
      </c>
      <c r="FR444">
        <v>61</v>
      </c>
      <c r="FS444">
        <v>64</v>
      </c>
      <c r="FT444">
        <v>75</v>
      </c>
      <c r="FU444">
        <v>76</v>
      </c>
      <c r="FV444">
        <v>78</v>
      </c>
      <c r="FW444">
        <v>80</v>
      </c>
      <c r="FX444">
        <v>83</v>
      </c>
    </row>
    <row r="445" spans="2:180" x14ac:dyDescent="0.55000000000000004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  <c r="FF445">
        <v>809</v>
      </c>
      <c r="FG445">
        <v>810</v>
      </c>
      <c r="FH445">
        <v>811</v>
      </c>
      <c r="FI445">
        <v>812</v>
      </c>
      <c r="FJ445">
        <v>814</v>
      </c>
      <c r="FK445">
        <v>818</v>
      </c>
      <c r="FL445">
        <v>863</v>
      </c>
      <c r="FM445">
        <v>881</v>
      </c>
      <c r="FN445">
        <v>883</v>
      </c>
      <c r="FO445">
        <v>892</v>
      </c>
      <c r="FP445">
        <v>893</v>
      </c>
      <c r="FQ445">
        <v>894</v>
      </c>
      <c r="FR445">
        <v>898</v>
      </c>
      <c r="FS445">
        <v>901</v>
      </c>
      <c r="FT445">
        <v>903</v>
      </c>
      <c r="FU445">
        <v>906</v>
      </c>
      <c r="FV445">
        <v>911</v>
      </c>
      <c r="FW445">
        <v>920</v>
      </c>
      <c r="FX445">
        <v>926</v>
      </c>
    </row>
    <row r="446" spans="2:180" x14ac:dyDescent="0.55000000000000004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  <c r="FF446">
        <v>246</v>
      </c>
      <c r="FG446">
        <v>250</v>
      </c>
      <c r="FH446">
        <v>261</v>
      </c>
      <c r="FI446">
        <v>275</v>
      </c>
      <c r="FJ446">
        <v>292</v>
      </c>
      <c r="FK446">
        <v>311</v>
      </c>
      <c r="FL446">
        <v>319</v>
      </c>
      <c r="FM446">
        <v>337</v>
      </c>
      <c r="FN446">
        <v>353</v>
      </c>
      <c r="FO446">
        <v>359</v>
      </c>
      <c r="FP446">
        <v>375</v>
      </c>
      <c r="FQ446">
        <v>399</v>
      </c>
      <c r="FR446">
        <v>420</v>
      </c>
      <c r="FS446">
        <v>433</v>
      </c>
      <c r="FT446">
        <v>458</v>
      </c>
      <c r="FU446">
        <v>471</v>
      </c>
      <c r="FV446">
        <v>490</v>
      </c>
      <c r="FW446">
        <v>512</v>
      </c>
      <c r="FX446">
        <v>521</v>
      </c>
    </row>
    <row r="447" spans="2:180" x14ac:dyDescent="0.55000000000000004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  <c r="FF447">
        <v>10</v>
      </c>
      <c r="FG447">
        <v>10</v>
      </c>
      <c r="FH447">
        <v>11</v>
      </c>
      <c r="FI447">
        <v>11</v>
      </c>
      <c r="FJ447">
        <v>12</v>
      </c>
      <c r="FK447">
        <v>12</v>
      </c>
      <c r="FL447">
        <v>12</v>
      </c>
      <c r="FM447">
        <v>12</v>
      </c>
      <c r="FN447">
        <v>12</v>
      </c>
      <c r="FO447">
        <v>14</v>
      </c>
      <c r="FP447">
        <v>14</v>
      </c>
      <c r="FQ447">
        <v>14</v>
      </c>
      <c r="FR447">
        <v>16</v>
      </c>
      <c r="FS447">
        <v>16</v>
      </c>
      <c r="FT447">
        <v>16</v>
      </c>
      <c r="FU447">
        <v>16</v>
      </c>
      <c r="FV447">
        <v>17</v>
      </c>
      <c r="FW447">
        <v>17</v>
      </c>
      <c r="FX447">
        <v>18</v>
      </c>
    </row>
    <row r="448" spans="2:180" x14ac:dyDescent="0.55000000000000004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  <c r="FF448">
        <v>7</v>
      </c>
      <c r="FG448">
        <v>7</v>
      </c>
      <c r="FH448">
        <v>7</v>
      </c>
      <c r="FI448">
        <v>7</v>
      </c>
      <c r="FJ448">
        <v>7</v>
      </c>
      <c r="FK448">
        <v>7</v>
      </c>
      <c r="FL448">
        <v>12</v>
      </c>
      <c r="FM448">
        <v>12</v>
      </c>
      <c r="FN448">
        <v>12</v>
      </c>
      <c r="FO448">
        <v>12</v>
      </c>
      <c r="FP448">
        <v>12</v>
      </c>
      <c r="FQ448">
        <v>13</v>
      </c>
      <c r="FR448">
        <v>16</v>
      </c>
      <c r="FS448">
        <v>16</v>
      </c>
      <c r="FT448">
        <v>16</v>
      </c>
      <c r="FU448">
        <v>17</v>
      </c>
      <c r="FV448">
        <v>18</v>
      </c>
      <c r="FW448">
        <v>18</v>
      </c>
      <c r="FX448">
        <v>17</v>
      </c>
    </row>
    <row r="449" spans="2:180" x14ac:dyDescent="0.55000000000000004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  <c r="FF449">
        <v>378</v>
      </c>
      <c r="FG449">
        <v>435</v>
      </c>
      <c r="FH449">
        <v>457</v>
      </c>
      <c r="FI449">
        <v>468</v>
      </c>
      <c r="FJ449">
        <v>476</v>
      </c>
      <c r="FK449">
        <v>533</v>
      </c>
      <c r="FL449">
        <v>548</v>
      </c>
      <c r="FM449">
        <v>577</v>
      </c>
      <c r="FN449">
        <v>602</v>
      </c>
      <c r="FO449">
        <v>622</v>
      </c>
      <c r="FP449">
        <v>634</v>
      </c>
      <c r="FQ449">
        <v>649</v>
      </c>
      <c r="FR449">
        <v>705</v>
      </c>
      <c r="FS449">
        <v>747</v>
      </c>
      <c r="FT449">
        <v>806</v>
      </c>
      <c r="FU449">
        <v>834</v>
      </c>
      <c r="FV449">
        <v>874</v>
      </c>
      <c r="FW449">
        <v>929</v>
      </c>
      <c r="FX449">
        <v>981</v>
      </c>
    </row>
    <row r="450" spans="2:180" x14ac:dyDescent="0.55000000000000004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  <c r="FF450">
        <v>652</v>
      </c>
      <c r="FG450">
        <v>661</v>
      </c>
      <c r="FH450">
        <v>693</v>
      </c>
      <c r="FI450">
        <v>700</v>
      </c>
      <c r="FJ450">
        <v>706</v>
      </c>
      <c r="FK450">
        <v>717</v>
      </c>
      <c r="FL450">
        <v>726</v>
      </c>
      <c r="FM450">
        <v>732</v>
      </c>
      <c r="FN450">
        <v>743</v>
      </c>
      <c r="FO450">
        <v>748</v>
      </c>
      <c r="FP450">
        <v>758</v>
      </c>
      <c r="FQ450">
        <v>769</v>
      </c>
      <c r="FR450">
        <v>781</v>
      </c>
      <c r="FS450">
        <v>788</v>
      </c>
      <c r="FT450">
        <v>800</v>
      </c>
      <c r="FU450">
        <v>807</v>
      </c>
      <c r="FV450">
        <v>811</v>
      </c>
      <c r="FW450">
        <v>819</v>
      </c>
      <c r="FX450">
        <v>822</v>
      </c>
    </row>
    <row r="451" spans="2:180" x14ac:dyDescent="0.55000000000000004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  <c r="FF451">
        <v>53</v>
      </c>
      <c r="FG451">
        <v>53</v>
      </c>
      <c r="FH451">
        <v>53</v>
      </c>
      <c r="FI451">
        <v>53</v>
      </c>
      <c r="FJ451">
        <v>53</v>
      </c>
      <c r="FK451">
        <v>54</v>
      </c>
      <c r="FL451">
        <v>57</v>
      </c>
      <c r="FM451">
        <v>58</v>
      </c>
      <c r="FN451">
        <v>58</v>
      </c>
      <c r="FO451">
        <v>58</v>
      </c>
      <c r="FP451">
        <v>56</v>
      </c>
      <c r="FQ451">
        <v>58</v>
      </c>
      <c r="FR451">
        <v>61</v>
      </c>
      <c r="FS451">
        <v>62</v>
      </c>
      <c r="FT451">
        <v>64</v>
      </c>
      <c r="FU451">
        <v>68</v>
      </c>
      <c r="FV451">
        <v>69</v>
      </c>
      <c r="FW451">
        <v>69</v>
      </c>
      <c r="FX451">
        <v>72</v>
      </c>
    </row>
    <row r="452" spans="2:180" x14ac:dyDescent="0.55000000000000004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  <c r="FF452">
        <v>13</v>
      </c>
      <c r="FG452">
        <v>13</v>
      </c>
      <c r="FH452">
        <v>14</v>
      </c>
      <c r="FI452">
        <v>14</v>
      </c>
      <c r="FJ452">
        <v>14</v>
      </c>
      <c r="FK452">
        <v>17</v>
      </c>
      <c r="FL452">
        <v>17</v>
      </c>
      <c r="FM452">
        <v>18</v>
      </c>
      <c r="FN452">
        <v>19</v>
      </c>
      <c r="FO452">
        <v>19</v>
      </c>
      <c r="FP452">
        <v>19</v>
      </c>
      <c r="FQ452">
        <v>19</v>
      </c>
      <c r="FR452">
        <v>19</v>
      </c>
      <c r="FS452">
        <v>19</v>
      </c>
      <c r="FT452">
        <v>22</v>
      </c>
      <c r="FU452">
        <v>22</v>
      </c>
      <c r="FV452">
        <v>22</v>
      </c>
      <c r="FW452">
        <v>22</v>
      </c>
      <c r="FX452">
        <v>23</v>
      </c>
    </row>
    <row r="453" spans="2:180" x14ac:dyDescent="0.55000000000000004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  <c r="FF453">
        <v>245</v>
      </c>
      <c r="FG453">
        <v>245</v>
      </c>
      <c r="FH453">
        <v>247</v>
      </c>
      <c r="FI453">
        <v>248</v>
      </c>
      <c r="FJ453">
        <v>249</v>
      </c>
      <c r="FK453">
        <v>250</v>
      </c>
      <c r="FL453">
        <v>252</v>
      </c>
      <c r="FM453">
        <v>252</v>
      </c>
      <c r="FN453">
        <v>252</v>
      </c>
      <c r="FO453">
        <v>253</v>
      </c>
      <c r="FP453">
        <v>256</v>
      </c>
      <c r="FQ453">
        <v>264</v>
      </c>
      <c r="FR453">
        <v>266</v>
      </c>
      <c r="FS453">
        <v>267</v>
      </c>
      <c r="FT453">
        <v>273</v>
      </c>
      <c r="FU453">
        <v>274</v>
      </c>
      <c r="FV453">
        <v>275</v>
      </c>
      <c r="FW453">
        <v>282</v>
      </c>
      <c r="FX453">
        <v>284</v>
      </c>
    </row>
    <row r="454" spans="2:180" x14ac:dyDescent="0.55000000000000004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  <c r="FF454">
        <v>34</v>
      </c>
      <c r="FG454">
        <v>34</v>
      </c>
      <c r="FH454">
        <v>34</v>
      </c>
      <c r="FI454">
        <v>35</v>
      </c>
      <c r="FJ454">
        <v>33</v>
      </c>
      <c r="FK454">
        <v>33</v>
      </c>
      <c r="FL454">
        <v>33</v>
      </c>
      <c r="FM454">
        <v>33</v>
      </c>
      <c r="FN454">
        <v>33</v>
      </c>
      <c r="FO454">
        <v>34</v>
      </c>
      <c r="FP454">
        <v>34</v>
      </c>
      <c r="FQ454">
        <v>36</v>
      </c>
      <c r="FR454">
        <v>36</v>
      </c>
      <c r="FS454">
        <v>36</v>
      </c>
      <c r="FT454">
        <v>35</v>
      </c>
      <c r="FU454">
        <v>35</v>
      </c>
      <c r="FV454">
        <v>36</v>
      </c>
      <c r="FW454">
        <v>37</v>
      </c>
      <c r="FX454">
        <v>37</v>
      </c>
    </row>
    <row r="455" spans="2:180" x14ac:dyDescent="0.55000000000000004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  <c r="FF455">
        <v>3238</v>
      </c>
      <c r="FG455">
        <v>3320</v>
      </c>
      <c r="FH455">
        <v>3417</v>
      </c>
      <c r="FI455">
        <v>3578</v>
      </c>
      <c r="FJ455">
        <v>3634</v>
      </c>
      <c r="FK455">
        <v>3766</v>
      </c>
      <c r="FL455">
        <v>3853</v>
      </c>
      <c r="FM455">
        <v>3932</v>
      </c>
      <c r="FN455">
        <v>4050</v>
      </c>
      <c r="FO455">
        <v>4137</v>
      </c>
      <c r="FP455">
        <v>4171</v>
      </c>
      <c r="FQ455">
        <v>4266</v>
      </c>
      <c r="FR455">
        <v>4309</v>
      </c>
      <c r="FS455">
        <v>4344</v>
      </c>
      <c r="FT455">
        <v>4456</v>
      </c>
      <c r="FU455">
        <v>4526</v>
      </c>
      <c r="FV455">
        <v>4594</v>
      </c>
      <c r="FW455">
        <v>4721</v>
      </c>
      <c r="FX455">
        <v>4778</v>
      </c>
    </row>
    <row r="456" spans="2:180" x14ac:dyDescent="0.55000000000000004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  <c r="FF456">
        <v>82</v>
      </c>
      <c r="FG456">
        <v>84</v>
      </c>
      <c r="FH456">
        <v>85</v>
      </c>
      <c r="FI456">
        <v>86</v>
      </c>
      <c r="FJ456">
        <v>87</v>
      </c>
      <c r="FK456">
        <v>92</v>
      </c>
      <c r="FL456">
        <v>92</v>
      </c>
      <c r="FM456">
        <v>93</v>
      </c>
      <c r="FN456">
        <v>96</v>
      </c>
      <c r="FO456">
        <v>98</v>
      </c>
      <c r="FP456">
        <v>101</v>
      </c>
      <c r="FQ456">
        <v>107</v>
      </c>
      <c r="FR456">
        <v>115</v>
      </c>
      <c r="FS456">
        <v>121</v>
      </c>
      <c r="FT456">
        <v>128</v>
      </c>
      <c r="FU456">
        <v>141</v>
      </c>
      <c r="FV456">
        <v>149</v>
      </c>
      <c r="FW456">
        <v>156</v>
      </c>
      <c r="FX456">
        <v>157</v>
      </c>
    </row>
    <row r="457" spans="2:180" x14ac:dyDescent="0.55000000000000004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  <c r="FF457">
        <v>6</v>
      </c>
      <c r="FG457">
        <v>6</v>
      </c>
      <c r="FH457">
        <v>6</v>
      </c>
      <c r="FI457">
        <v>6</v>
      </c>
      <c r="FJ457">
        <v>6</v>
      </c>
      <c r="FK457">
        <v>7</v>
      </c>
      <c r="FL457">
        <v>7</v>
      </c>
      <c r="FM457">
        <v>8</v>
      </c>
      <c r="FN457">
        <v>8</v>
      </c>
      <c r="FO457">
        <v>8</v>
      </c>
      <c r="FP457">
        <v>8</v>
      </c>
      <c r="FQ457">
        <v>8</v>
      </c>
      <c r="FR457">
        <v>10</v>
      </c>
      <c r="FS457">
        <v>10</v>
      </c>
      <c r="FT457">
        <v>12</v>
      </c>
      <c r="FU457">
        <v>12</v>
      </c>
      <c r="FV457">
        <v>12</v>
      </c>
      <c r="FW457">
        <v>14</v>
      </c>
      <c r="FX457">
        <v>14</v>
      </c>
    </row>
    <row r="458" spans="2:180" x14ac:dyDescent="0.55000000000000004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  <c r="FF458">
        <v>534</v>
      </c>
      <c r="FG458">
        <v>582</v>
      </c>
      <c r="FH458">
        <v>591</v>
      </c>
      <c r="FI458">
        <v>616</v>
      </c>
      <c r="FJ458">
        <v>644</v>
      </c>
      <c r="FK458">
        <v>658</v>
      </c>
      <c r="FL458">
        <v>668</v>
      </c>
      <c r="FM458">
        <v>680</v>
      </c>
      <c r="FN458">
        <v>707</v>
      </c>
      <c r="FO458">
        <v>745</v>
      </c>
      <c r="FP458">
        <v>750</v>
      </c>
      <c r="FQ458">
        <v>783</v>
      </c>
      <c r="FR458">
        <v>799</v>
      </c>
      <c r="FS458">
        <v>822</v>
      </c>
      <c r="FT458">
        <v>828</v>
      </c>
      <c r="FU458">
        <v>832</v>
      </c>
      <c r="FV458">
        <v>838</v>
      </c>
      <c r="FW458">
        <v>863</v>
      </c>
      <c r="FX458">
        <v>873</v>
      </c>
    </row>
    <row r="459" spans="2:180" x14ac:dyDescent="0.55000000000000004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  <c r="FF459">
        <v>5493</v>
      </c>
      <c r="FG459">
        <v>5670</v>
      </c>
      <c r="FH459">
        <v>5762</v>
      </c>
      <c r="FI459">
        <v>5964</v>
      </c>
      <c r="FJ459">
        <v>6156</v>
      </c>
      <c r="FK459">
        <v>6384</v>
      </c>
      <c r="FL459">
        <v>6472</v>
      </c>
      <c r="FM459">
        <v>6556</v>
      </c>
      <c r="FN459">
        <v>6855</v>
      </c>
      <c r="FO459">
        <v>6855</v>
      </c>
      <c r="FP459">
        <v>6925</v>
      </c>
      <c r="FQ459">
        <v>7245</v>
      </c>
      <c r="FR459">
        <v>7407</v>
      </c>
      <c r="FS459">
        <v>7485</v>
      </c>
      <c r="FT459">
        <v>7725</v>
      </c>
      <c r="FU459">
        <v>7731</v>
      </c>
      <c r="FV459">
        <v>7976</v>
      </c>
      <c r="FW459">
        <v>8321</v>
      </c>
      <c r="FX459">
        <v>8478</v>
      </c>
    </row>
    <row r="460" spans="2:180" x14ac:dyDescent="0.55000000000000004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  <c r="FF460">
        <v>2</v>
      </c>
      <c r="FG460">
        <v>2</v>
      </c>
      <c r="FH460">
        <v>2</v>
      </c>
      <c r="FI460">
        <v>2</v>
      </c>
      <c r="FJ460">
        <v>2</v>
      </c>
      <c r="FK460">
        <v>2</v>
      </c>
      <c r="FL460">
        <v>2</v>
      </c>
      <c r="FM460">
        <v>2</v>
      </c>
      <c r="FN460">
        <v>2</v>
      </c>
      <c r="FO460">
        <v>2</v>
      </c>
      <c r="FP460">
        <v>2</v>
      </c>
      <c r="FQ460">
        <v>2</v>
      </c>
      <c r="FR460">
        <v>2</v>
      </c>
      <c r="FS460">
        <v>2</v>
      </c>
      <c r="FT460">
        <v>2</v>
      </c>
      <c r="FU460">
        <v>2</v>
      </c>
      <c r="FV460">
        <v>2</v>
      </c>
      <c r="FW460">
        <v>2</v>
      </c>
      <c r="FX460">
        <v>2</v>
      </c>
    </row>
    <row r="461" spans="2:180" x14ac:dyDescent="0.55000000000000004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  <c r="FF461">
        <v>20</v>
      </c>
      <c r="FG461">
        <v>21</v>
      </c>
      <c r="FH461">
        <v>22</v>
      </c>
      <c r="FI461">
        <v>22</v>
      </c>
      <c r="FJ461">
        <v>24</v>
      </c>
      <c r="FK461">
        <v>26</v>
      </c>
      <c r="FL461">
        <v>26</v>
      </c>
      <c r="FM461">
        <v>31</v>
      </c>
      <c r="FN461">
        <v>31</v>
      </c>
      <c r="FO461">
        <v>33</v>
      </c>
      <c r="FP461">
        <v>34</v>
      </c>
      <c r="FQ461">
        <v>35</v>
      </c>
      <c r="FR461">
        <v>36</v>
      </c>
      <c r="FS461">
        <v>36</v>
      </c>
      <c r="FT461">
        <v>40</v>
      </c>
      <c r="FU461">
        <v>40</v>
      </c>
      <c r="FV461">
        <v>40</v>
      </c>
      <c r="FW461">
        <v>45</v>
      </c>
      <c r="FX461">
        <v>48</v>
      </c>
    </row>
    <row r="462" spans="2:180" x14ac:dyDescent="0.55000000000000004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  <c r="FF462">
        <v>143</v>
      </c>
      <c r="FG462">
        <v>143</v>
      </c>
      <c r="FH462">
        <v>168</v>
      </c>
      <c r="FI462">
        <v>168</v>
      </c>
      <c r="FJ462">
        <v>189</v>
      </c>
      <c r="FK462">
        <v>206</v>
      </c>
      <c r="FL462">
        <v>206</v>
      </c>
      <c r="FM462">
        <v>206</v>
      </c>
      <c r="FN462">
        <v>206</v>
      </c>
      <c r="FO462">
        <v>206</v>
      </c>
      <c r="FP462">
        <v>275</v>
      </c>
      <c r="FQ462">
        <v>295</v>
      </c>
      <c r="FR462">
        <v>319</v>
      </c>
      <c r="FS462">
        <v>338</v>
      </c>
      <c r="FT462">
        <v>338</v>
      </c>
      <c r="FU462">
        <v>338</v>
      </c>
      <c r="FV462">
        <v>338</v>
      </c>
      <c r="FW462">
        <v>416</v>
      </c>
      <c r="FX462">
        <v>437</v>
      </c>
    </row>
    <row r="463" spans="2:180" x14ac:dyDescent="0.55000000000000004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  <c r="FF463">
        <v>32</v>
      </c>
      <c r="FG463">
        <v>32</v>
      </c>
      <c r="FH463">
        <v>32</v>
      </c>
      <c r="FI463">
        <v>32</v>
      </c>
      <c r="FJ463">
        <v>40</v>
      </c>
      <c r="FK463">
        <v>53</v>
      </c>
      <c r="FL463">
        <v>53</v>
      </c>
      <c r="FM463">
        <v>53</v>
      </c>
      <c r="FN463">
        <v>53</v>
      </c>
      <c r="FO463">
        <v>53</v>
      </c>
      <c r="FP463">
        <v>61</v>
      </c>
      <c r="FQ463">
        <v>61</v>
      </c>
      <c r="FR463">
        <v>61</v>
      </c>
      <c r="FS463">
        <v>67</v>
      </c>
      <c r="FT463">
        <v>67</v>
      </c>
      <c r="FU463">
        <v>67</v>
      </c>
      <c r="FV463">
        <v>67</v>
      </c>
      <c r="FW463">
        <v>75</v>
      </c>
      <c r="FX463">
        <v>75</v>
      </c>
    </row>
    <row r="464" spans="2:180" x14ac:dyDescent="0.55000000000000004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  <c r="FF464">
        <v>17</v>
      </c>
      <c r="FG464">
        <v>17</v>
      </c>
      <c r="FH464">
        <v>35</v>
      </c>
      <c r="FI464">
        <v>46</v>
      </c>
      <c r="FJ464">
        <v>59</v>
      </c>
      <c r="FK464">
        <v>70</v>
      </c>
      <c r="FL464">
        <v>70</v>
      </c>
      <c r="FM464">
        <v>70</v>
      </c>
      <c r="FN464">
        <v>70</v>
      </c>
      <c r="FO464">
        <v>70</v>
      </c>
      <c r="FP464">
        <v>86</v>
      </c>
      <c r="FQ464">
        <v>98</v>
      </c>
      <c r="FR464">
        <v>103</v>
      </c>
      <c r="FS464">
        <v>103</v>
      </c>
      <c r="FT464">
        <v>113</v>
      </c>
      <c r="FU464">
        <v>113</v>
      </c>
      <c r="FV464">
        <v>113</v>
      </c>
      <c r="FW464">
        <v>135</v>
      </c>
      <c r="FX464">
        <v>140</v>
      </c>
    </row>
    <row r="465" spans="2:180" x14ac:dyDescent="0.55000000000000004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  <c r="FF465">
        <v>2688</v>
      </c>
      <c r="FG465">
        <v>2802</v>
      </c>
      <c r="FH465">
        <v>2971</v>
      </c>
      <c r="FI465">
        <v>3132</v>
      </c>
      <c r="FJ465">
        <v>3248</v>
      </c>
      <c r="FK465">
        <v>3326</v>
      </c>
      <c r="FL465">
        <v>3432</v>
      </c>
      <c r="FM465">
        <v>3564</v>
      </c>
      <c r="FN465">
        <v>3662</v>
      </c>
      <c r="FO465">
        <v>3878</v>
      </c>
      <c r="FP465">
        <v>4092</v>
      </c>
      <c r="FQ465">
        <v>4241</v>
      </c>
      <c r="FR465">
        <v>4357</v>
      </c>
      <c r="FS465">
        <v>4460</v>
      </c>
      <c r="FT465">
        <v>4605</v>
      </c>
      <c r="FU465">
        <v>4661</v>
      </c>
      <c r="FV465">
        <v>4852</v>
      </c>
      <c r="FW465">
        <v>5023</v>
      </c>
      <c r="FX465">
        <v>5140</v>
      </c>
    </row>
    <row r="466" spans="2:180" x14ac:dyDescent="0.55000000000000004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  <c r="FF466">
        <v>50</v>
      </c>
      <c r="FG466">
        <v>50</v>
      </c>
      <c r="FH466">
        <v>50</v>
      </c>
      <c r="FI466">
        <v>50</v>
      </c>
      <c r="FJ466">
        <v>51</v>
      </c>
      <c r="FK466">
        <v>51</v>
      </c>
      <c r="FL466">
        <v>51</v>
      </c>
      <c r="FM466">
        <v>58</v>
      </c>
      <c r="FN466">
        <v>58</v>
      </c>
      <c r="FO466">
        <v>58</v>
      </c>
      <c r="FP466">
        <v>58</v>
      </c>
      <c r="FQ466">
        <v>58</v>
      </c>
      <c r="FR466">
        <v>58</v>
      </c>
      <c r="FS466">
        <v>60</v>
      </c>
      <c r="FT466">
        <v>60</v>
      </c>
      <c r="FU466">
        <v>60</v>
      </c>
      <c r="FV466">
        <v>61</v>
      </c>
      <c r="FW466">
        <v>61</v>
      </c>
      <c r="FX466">
        <v>61</v>
      </c>
    </row>
    <row r="467" spans="2:180" x14ac:dyDescent="0.55000000000000004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  <c r="FF467">
        <v>158</v>
      </c>
      <c r="FG467">
        <v>158</v>
      </c>
      <c r="FH467">
        <v>178</v>
      </c>
      <c r="FI467">
        <v>178</v>
      </c>
      <c r="FJ467">
        <v>198</v>
      </c>
      <c r="FK467">
        <v>206</v>
      </c>
      <c r="FL467">
        <v>206</v>
      </c>
      <c r="FM467">
        <v>226</v>
      </c>
      <c r="FN467">
        <v>226</v>
      </c>
      <c r="FO467">
        <v>226</v>
      </c>
      <c r="FP467">
        <v>264</v>
      </c>
      <c r="FQ467">
        <v>280</v>
      </c>
      <c r="FR467">
        <v>292</v>
      </c>
      <c r="FS467">
        <v>307</v>
      </c>
      <c r="FT467">
        <v>307</v>
      </c>
      <c r="FU467">
        <v>307</v>
      </c>
      <c r="FV467">
        <v>307</v>
      </c>
      <c r="FW467">
        <v>350</v>
      </c>
      <c r="FX467">
        <v>363</v>
      </c>
    </row>
    <row r="468" spans="2:180" x14ac:dyDescent="0.55000000000000004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  <c r="FF468">
        <v>4474</v>
      </c>
      <c r="FG468">
        <v>4474</v>
      </c>
      <c r="FH468">
        <v>4811</v>
      </c>
      <c r="FI468">
        <v>4811</v>
      </c>
      <c r="FJ468">
        <v>5289</v>
      </c>
      <c r="FK468">
        <v>5626</v>
      </c>
      <c r="FL468">
        <v>5626</v>
      </c>
      <c r="FM468">
        <v>5851</v>
      </c>
      <c r="FN468">
        <v>6110</v>
      </c>
      <c r="FO468">
        <v>6110</v>
      </c>
      <c r="FP468">
        <v>6924</v>
      </c>
      <c r="FQ468">
        <v>7281</v>
      </c>
      <c r="FR468">
        <v>7627</v>
      </c>
      <c r="FS468">
        <v>7627</v>
      </c>
      <c r="FT468">
        <v>7906</v>
      </c>
      <c r="FU468">
        <v>8282</v>
      </c>
      <c r="FV468">
        <v>8282</v>
      </c>
      <c r="FW468">
        <v>8756</v>
      </c>
      <c r="FX468">
        <v>8941</v>
      </c>
    </row>
    <row r="469" spans="2:180" x14ac:dyDescent="0.55000000000000004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  <c r="FF469">
        <v>87</v>
      </c>
      <c r="FG469">
        <v>87</v>
      </c>
      <c r="FH469">
        <v>103</v>
      </c>
      <c r="FI469">
        <v>103</v>
      </c>
      <c r="FJ469">
        <v>115</v>
      </c>
      <c r="FK469">
        <v>122</v>
      </c>
      <c r="FL469">
        <v>122</v>
      </c>
      <c r="FM469">
        <v>122</v>
      </c>
      <c r="FN469">
        <v>122</v>
      </c>
      <c r="FO469">
        <v>122</v>
      </c>
      <c r="FP469">
        <v>146</v>
      </c>
      <c r="FQ469">
        <v>153</v>
      </c>
      <c r="FR469">
        <v>159</v>
      </c>
      <c r="FS469">
        <v>164</v>
      </c>
      <c r="FT469">
        <v>164</v>
      </c>
      <c r="FU469">
        <v>164</v>
      </c>
      <c r="FV469">
        <v>176</v>
      </c>
      <c r="FW469">
        <v>183</v>
      </c>
      <c r="FX469">
        <v>190</v>
      </c>
    </row>
    <row r="470" spans="2:180" x14ac:dyDescent="0.55000000000000004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  <c r="FF470">
        <v>129</v>
      </c>
      <c r="FG470">
        <v>129</v>
      </c>
      <c r="FH470">
        <v>133</v>
      </c>
      <c r="FI470">
        <v>133</v>
      </c>
      <c r="FJ470">
        <v>133</v>
      </c>
      <c r="FK470">
        <v>138</v>
      </c>
      <c r="FL470">
        <v>144</v>
      </c>
      <c r="FM470">
        <v>144</v>
      </c>
      <c r="FN470">
        <v>144</v>
      </c>
      <c r="FO470">
        <v>144</v>
      </c>
      <c r="FP470">
        <v>154</v>
      </c>
      <c r="FQ470">
        <v>157</v>
      </c>
      <c r="FR470">
        <v>161</v>
      </c>
      <c r="FS470">
        <v>165</v>
      </c>
      <c r="FT470">
        <v>165</v>
      </c>
      <c r="FU470">
        <v>165</v>
      </c>
      <c r="FV470">
        <v>165</v>
      </c>
      <c r="FW470">
        <v>167</v>
      </c>
      <c r="FX470">
        <v>175</v>
      </c>
    </row>
    <row r="471" spans="2:180" x14ac:dyDescent="0.55000000000000004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  <c r="FF471">
        <v>6041</v>
      </c>
      <c r="FG471">
        <v>6041</v>
      </c>
      <c r="FH471">
        <v>6187</v>
      </c>
      <c r="FI471">
        <v>6242</v>
      </c>
      <c r="FJ471">
        <v>6523</v>
      </c>
      <c r="FK471">
        <v>6824</v>
      </c>
      <c r="FL471">
        <v>6979</v>
      </c>
      <c r="FM471">
        <v>7039</v>
      </c>
      <c r="FN471">
        <v>7039</v>
      </c>
      <c r="FO471">
        <v>7190</v>
      </c>
      <c r="FP471">
        <v>7343</v>
      </c>
      <c r="FQ471">
        <v>7464</v>
      </c>
      <c r="FR471">
        <v>7654</v>
      </c>
      <c r="FS471">
        <v>7759</v>
      </c>
      <c r="FT471">
        <v>7827</v>
      </c>
      <c r="FU471">
        <v>7827</v>
      </c>
      <c r="FV471">
        <v>7977</v>
      </c>
      <c r="FW471">
        <v>8119</v>
      </c>
      <c r="FX471">
        <v>8145</v>
      </c>
    </row>
    <row r="472" spans="2:180" x14ac:dyDescent="0.55000000000000004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  <c r="FF472">
        <v>27</v>
      </c>
      <c r="FG472">
        <v>30</v>
      </c>
      <c r="FH472">
        <v>31</v>
      </c>
      <c r="FI472">
        <v>31</v>
      </c>
      <c r="FJ472">
        <v>32</v>
      </c>
      <c r="FK472">
        <v>32</v>
      </c>
      <c r="FL472">
        <v>33</v>
      </c>
      <c r="FM472">
        <v>33</v>
      </c>
      <c r="FN472">
        <v>33</v>
      </c>
      <c r="FO472">
        <v>33</v>
      </c>
      <c r="FP472">
        <v>34</v>
      </c>
      <c r="FQ472">
        <v>34</v>
      </c>
      <c r="FR472">
        <v>34</v>
      </c>
      <c r="FS472">
        <v>34</v>
      </c>
      <c r="FT472">
        <v>34</v>
      </c>
      <c r="FU472">
        <v>35</v>
      </c>
      <c r="FV472">
        <v>35</v>
      </c>
      <c r="FW472">
        <v>37</v>
      </c>
      <c r="FX472">
        <v>37</v>
      </c>
    </row>
    <row r="473" spans="2:180" x14ac:dyDescent="0.55000000000000004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  <c r="FF473">
        <v>4340</v>
      </c>
      <c r="FG473">
        <v>4478</v>
      </c>
      <c r="FH473">
        <v>4548</v>
      </c>
      <c r="FI473">
        <v>4655</v>
      </c>
      <c r="FJ473">
        <v>4768</v>
      </c>
      <c r="FK473">
        <v>4939</v>
      </c>
      <c r="FL473">
        <v>5100</v>
      </c>
      <c r="FM473">
        <v>5130</v>
      </c>
      <c r="FN473">
        <v>5245</v>
      </c>
      <c r="FO473">
        <v>5369</v>
      </c>
      <c r="FP473">
        <v>5543</v>
      </c>
      <c r="FQ473">
        <v>5759</v>
      </c>
      <c r="FR473">
        <v>5979</v>
      </c>
      <c r="FS473">
        <v>6195</v>
      </c>
      <c r="FT473">
        <v>6339</v>
      </c>
      <c r="FU473">
        <v>6502</v>
      </c>
      <c r="FV473">
        <v>6601</v>
      </c>
      <c r="FW473">
        <v>6759</v>
      </c>
      <c r="FX473">
        <v>6921</v>
      </c>
    </row>
    <row r="474" spans="2:180" x14ac:dyDescent="0.55000000000000004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  <c r="FF474">
        <v>2318</v>
      </c>
      <c r="FG474">
        <v>2318</v>
      </c>
      <c r="FH474">
        <v>2394</v>
      </c>
      <c r="FI474">
        <v>2394</v>
      </c>
      <c r="FJ474">
        <v>2504</v>
      </c>
      <c r="FK474">
        <v>2583</v>
      </c>
      <c r="FL474">
        <v>2583</v>
      </c>
      <c r="FM474">
        <v>2600</v>
      </c>
      <c r="FN474">
        <v>2634</v>
      </c>
      <c r="FO474">
        <v>2673</v>
      </c>
      <c r="FP474">
        <v>2755</v>
      </c>
      <c r="FQ474">
        <v>2823</v>
      </c>
      <c r="FR474">
        <v>2855</v>
      </c>
      <c r="FS474">
        <v>2855</v>
      </c>
      <c r="FT474">
        <v>2898</v>
      </c>
      <c r="FU474">
        <v>2918</v>
      </c>
      <c r="FV474">
        <v>2970</v>
      </c>
      <c r="FW474">
        <v>3078</v>
      </c>
      <c r="FX474">
        <v>3108</v>
      </c>
    </row>
    <row r="475" spans="2:180" x14ac:dyDescent="0.55000000000000004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  <c r="FF475">
        <v>45</v>
      </c>
      <c r="FG475">
        <v>51</v>
      </c>
      <c r="FH475">
        <v>56</v>
      </c>
      <c r="FI475">
        <v>60</v>
      </c>
      <c r="FJ475">
        <v>79</v>
      </c>
      <c r="FK475">
        <v>85</v>
      </c>
      <c r="FL475">
        <v>85</v>
      </c>
      <c r="FM475">
        <v>87</v>
      </c>
      <c r="FN475">
        <v>87</v>
      </c>
      <c r="FO475">
        <v>96</v>
      </c>
      <c r="FP475">
        <v>98</v>
      </c>
      <c r="FQ475">
        <v>100</v>
      </c>
      <c r="FR475">
        <v>101</v>
      </c>
      <c r="FS475">
        <v>108</v>
      </c>
      <c r="FT475">
        <v>108</v>
      </c>
      <c r="FU475">
        <v>108</v>
      </c>
      <c r="FV475">
        <v>121</v>
      </c>
      <c r="FW475">
        <v>122</v>
      </c>
      <c r="FX475">
        <v>133</v>
      </c>
    </row>
    <row r="476" spans="2:180" x14ac:dyDescent="0.55000000000000004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  <c r="FF476">
        <v>220</v>
      </c>
      <c r="FG476">
        <v>220</v>
      </c>
      <c r="FH476">
        <v>229</v>
      </c>
      <c r="FI476">
        <v>229</v>
      </c>
      <c r="FJ476">
        <v>233</v>
      </c>
      <c r="FK476">
        <v>234</v>
      </c>
      <c r="FL476">
        <v>234</v>
      </c>
      <c r="FM476">
        <v>242</v>
      </c>
      <c r="FN476">
        <v>242</v>
      </c>
      <c r="FO476">
        <v>242</v>
      </c>
      <c r="FP476">
        <v>267</v>
      </c>
      <c r="FQ476">
        <v>267</v>
      </c>
      <c r="FR476">
        <v>269</v>
      </c>
      <c r="FS476">
        <v>261</v>
      </c>
      <c r="FT476">
        <v>275</v>
      </c>
      <c r="FU476">
        <v>337</v>
      </c>
      <c r="FV476">
        <v>428</v>
      </c>
      <c r="FW476">
        <v>441</v>
      </c>
      <c r="FX476">
        <v>444</v>
      </c>
    </row>
    <row r="477" spans="2:180" x14ac:dyDescent="0.55000000000000004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  <c r="FF477">
        <v>95385</v>
      </c>
      <c r="FG477">
        <v>97918</v>
      </c>
      <c r="FH477">
        <v>100958</v>
      </c>
      <c r="FI477">
        <v>103850</v>
      </c>
      <c r="FJ477">
        <v>105665</v>
      </c>
      <c r="FK477">
        <v>107792</v>
      </c>
      <c r="FL477">
        <v>107806</v>
      </c>
      <c r="FM477">
        <v>107826</v>
      </c>
      <c r="FN477">
        <v>115024</v>
      </c>
      <c r="FO477">
        <v>116570</v>
      </c>
      <c r="FP477">
        <v>120764</v>
      </c>
      <c r="FQ477">
        <v>123256</v>
      </c>
      <c r="FR477">
        <v>124992</v>
      </c>
      <c r="FS477">
        <v>127439</v>
      </c>
      <c r="FT477">
        <v>130394</v>
      </c>
      <c r="FU477">
        <v>133549</v>
      </c>
      <c r="FV477">
        <v>136357</v>
      </c>
      <c r="FW477">
        <v>140576</v>
      </c>
      <c r="FX477">
        <v>143207</v>
      </c>
    </row>
    <row r="478" spans="2:180" x14ac:dyDescent="0.55000000000000004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  <c r="FF478">
        <v>415</v>
      </c>
      <c r="FG478">
        <v>415</v>
      </c>
      <c r="FH478">
        <v>488</v>
      </c>
      <c r="FI478">
        <v>488</v>
      </c>
      <c r="FJ478">
        <v>541</v>
      </c>
      <c r="FK478">
        <v>566</v>
      </c>
      <c r="FL478">
        <v>566</v>
      </c>
      <c r="FM478">
        <v>578</v>
      </c>
      <c r="FN478">
        <v>578</v>
      </c>
      <c r="FO478">
        <v>578</v>
      </c>
      <c r="FP478">
        <v>713</v>
      </c>
      <c r="FQ478">
        <v>857</v>
      </c>
      <c r="FR478">
        <v>857</v>
      </c>
      <c r="FS478">
        <v>857</v>
      </c>
      <c r="FT478">
        <v>893</v>
      </c>
      <c r="FU478">
        <v>893</v>
      </c>
      <c r="FV478">
        <v>893</v>
      </c>
      <c r="FW478">
        <v>1003</v>
      </c>
      <c r="FX478">
        <v>1054</v>
      </c>
    </row>
    <row r="479" spans="2:180" x14ac:dyDescent="0.55000000000000004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  <c r="FF479">
        <v>1746</v>
      </c>
      <c r="FG479">
        <v>1936</v>
      </c>
      <c r="FH479">
        <v>2210</v>
      </c>
      <c r="FI479">
        <v>2210</v>
      </c>
      <c r="FJ479">
        <v>2394</v>
      </c>
      <c r="FK479">
        <v>2446</v>
      </c>
      <c r="FL479">
        <v>2710</v>
      </c>
      <c r="FM479">
        <v>2719</v>
      </c>
      <c r="FN479">
        <v>2719</v>
      </c>
      <c r="FO479">
        <v>2809</v>
      </c>
      <c r="FP479">
        <v>2989</v>
      </c>
      <c r="FQ479">
        <v>3232</v>
      </c>
      <c r="FR479">
        <v>3227</v>
      </c>
      <c r="FS479">
        <v>3364</v>
      </c>
      <c r="FT479">
        <v>3434</v>
      </c>
      <c r="FU479">
        <v>3434</v>
      </c>
      <c r="FV479">
        <v>3702</v>
      </c>
      <c r="FW479">
        <v>3888</v>
      </c>
      <c r="FX479">
        <v>3947</v>
      </c>
    </row>
    <row r="480" spans="2:180" x14ac:dyDescent="0.55000000000000004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  <c r="FF480">
        <v>23</v>
      </c>
      <c r="FG480">
        <v>23</v>
      </c>
      <c r="FH480">
        <v>25</v>
      </c>
      <c r="FI480">
        <v>26</v>
      </c>
      <c r="FJ480">
        <v>27</v>
      </c>
      <c r="FK480">
        <v>27</v>
      </c>
      <c r="FL480">
        <v>27</v>
      </c>
      <c r="FM480">
        <v>27</v>
      </c>
      <c r="FN480">
        <v>27</v>
      </c>
      <c r="FO480">
        <v>31</v>
      </c>
      <c r="FP480">
        <v>31</v>
      </c>
      <c r="FQ480">
        <v>31</v>
      </c>
      <c r="FR480">
        <v>31</v>
      </c>
      <c r="FS480">
        <v>31</v>
      </c>
      <c r="FT480">
        <v>31</v>
      </c>
      <c r="FU480">
        <v>31</v>
      </c>
      <c r="FV480">
        <v>32</v>
      </c>
      <c r="FW480">
        <v>34</v>
      </c>
      <c r="FX480">
        <v>34</v>
      </c>
    </row>
    <row r="481" spans="2:180" x14ac:dyDescent="0.55000000000000004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  <c r="FF481">
        <v>76</v>
      </c>
      <c r="FG481">
        <v>76</v>
      </c>
      <c r="FH481">
        <v>76</v>
      </c>
      <c r="FI481">
        <v>78</v>
      </c>
      <c r="FJ481">
        <v>85</v>
      </c>
      <c r="FK481">
        <v>85</v>
      </c>
      <c r="FL481">
        <v>85</v>
      </c>
      <c r="FM481">
        <v>85</v>
      </c>
      <c r="FN481">
        <v>85</v>
      </c>
      <c r="FO481">
        <v>85</v>
      </c>
      <c r="FP481">
        <v>92</v>
      </c>
      <c r="FQ481">
        <v>98</v>
      </c>
      <c r="FR481">
        <v>107</v>
      </c>
      <c r="FS481">
        <v>107</v>
      </c>
      <c r="FT481">
        <v>113</v>
      </c>
      <c r="FU481">
        <v>113</v>
      </c>
      <c r="FV481">
        <v>132</v>
      </c>
      <c r="FW481">
        <v>146</v>
      </c>
      <c r="FX481">
        <v>155</v>
      </c>
    </row>
    <row r="482" spans="2:180" x14ac:dyDescent="0.55000000000000004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  <c r="FF482">
        <v>824</v>
      </c>
      <c r="FG482">
        <v>824</v>
      </c>
      <c r="FH482">
        <v>824</v>
      </c>
      <c r="FI482">
        <v>979</v>
      </c>
      <c r="FJ482">
        <v>1131</v>
      </c>
      <c r="FK482">
        <v>1208</v>
      </c>
      <c r="FL482">
        <v>1272</v>
      </c>
      <c r="FM482">
        <v>1272</v>
      </c>
      <c r="FN482">
        <v>1272</v>
      </c>
      <c r="FO482">
        <v>1272</v>
      </c>
      <c r="FP482">
        <v>1623</v>
      </c>
      <c r="FQ482">
        <v>1623</v>
      </c>
      <c r="FR482">
        <v>1793</v>
      </c>
      <c r="FS482">
        <v>1793</v>
      </c>
      <c r="FT482">
        <v>1884</v>
      </c>
      <c r="FU482">
        <v>1884</v>
      </c>
      <c r="FV482">
        <v>1884</v>
      </c>
      <c r="FW482">
        <v>2183</v>
      </c>
      <c r="FX482">
        <v>2260</v>
      </c>
    </row>
    <row r="483" spans="2:180" x14ac:dyDescent="0.55000000000000004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P483">
        <v>0</v>
      </c>
      <c r="FQ483">
        <v>0</v>
      </c>
      <c r="FR483">
        <v>0</v>
      </c>
      <c r="FS483">
        <v>0</v>
      </c>
      <c r="FT483">
        <v>0</v>
      </c>
      <c r="FU483">
        <v>0</v>
      </c>
      <c r="FV483">
        <v>0</v>
      </c>
      <c r="FW483">
        <v>0</v>
      </c>
      <c r="FX483">
        <v>0</v>
      </c>
    </row>
    <row r="484" spans="2:180" x14ac:dyDescent="0.55000000000000004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  <c r="FF484">
        <v>40</v>
      </c>
      <c r="FG484">
        <v>40</v>
      </c>
      <c r="FH484">
        <v>41</v>
      </c>
      <c r="FI484">
        <v>42</v>
      </c>
      <c r="FJ484">
        <v>42</v>
      </c>
      <c r="FK484">
        <v>41</v>
      </c>
      <c r="FL484">
        <v>41</v>
      </c>
      <c r="FM484">
        <v>45</v>
      </c>
      <c r="FN484">
        <v>45</v>
      </c>
      <c r="FO484">
        <v>47</v>
      </c>
      <c r="FP484">
        <v>48</v>
      </c>
      <c r="FQ484">
        <v>49</v>
      </c>
      <c r="FR484">
        <v>49</v>
      </c>
      <c r="FS484">
        <v>49</v>
      </c>
      <c r="FT484">
        <v>50</v>
      </c>
      <c r="FU484">
        <v>51</v>
      </c>
      <c r="FV484">
        <v>52</v>
      </c>
      <c r="FW484">
        <v>52</v>
      </c>
      <c r="FX484">
        <v>54</v>
      </c>
    </row>
    <row r="485" spans="2:180" x14ac:dyDescent="0.55000000000000004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  <c r="FF485">
        <v>1444</v>
      </c>
      <c r="FG485">
        <v>1548</v>
      </c>
      <c r="FH485">
        <v>1605</v>
      </c>
      <c r="FI485">
        <v>1642</v>
      </c>
      <c r="FJ485">
        <v>1691</v>
      </c>
      <c r="FK485">
        <v>1748</v>
      </c>
      <c r="FL485">
        <v>1791</v>
      </c>
      <c r="FM485">
        <v>1915</v>
      </c>
      <c r="FN485">
        <v>2064</v>
      </c>
      <c r="FO485">
        <v>2151</v>
      </c>
      <c r="FP485">
        <v>2239</v>
      </c>
      <c r="FQ485">
        <v>2270</v>
      </c>
      <c r="FR485">
        <v>2343</v>
      </c>
      <c r="FS485">
        <v>2419</v>
      </c>
      <c r="FT485">
        <v>2540</v>
      </c>
      <c r="FU485">
        <v>2682</v>
      </c>
      <c r="FV485">
        <v>2790</v>
      </c>
      <c r="FW485">
        <v>2835</v>
      </c>
      <c r="FX485">
        <v>2913</v>
      </c>
    </row>
    <row r="486" spans="2:180" x14ac:dyDescent="0.55000000000000004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  <c r="FF486">
        <v>270</v>
      </c>
      <c r="FG486">
        <v>270</v>
      </c>
      <c r="FH486">
        <v>310</v>
      </c>
      <c r="FI486">
        <v>317</v>
      </c>
      <c r="FJ486">
        <v>333</v>
      </c>
      <c r="FK486">
        <v>344</v>
      </c>
      <c r="FL486">
        <v>344</v>
      </c>
      <c r="FM486">
        <v>376</v>
      </c>
      <c r="FN486">
        <v>376</v>
      </c>
      <c r="FO486">
        <v>436</v>
      </c>
      <c r="FP486">
        <v>448</v>
      </c>
      <c r="FQ486">
        <v>453</v>
      </c>
      <c r="FR486">
        <v>466</v>
      </c>
      <c r="FS486">
        <v>477</v>
      </c>
      <c r="FT486">
        <v>477</v>
      </c>
      <c r="FU486">
        <v>477</v>
      </c>
      <c r="FV486">
        <v>518</v>
      </c>
      <c r="FW486">
        <v>530</v>
      </c>
      <c r="FX486">
        <v>561</v>
      </c>
    </row>
    <row r="487" spans="2:180" x14ac:dyDescent="0.55000000000000004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  <c r="FF487">
        <v>108</v>
      </c>
      <c r="FG487">
        <v>108</v>
      </c>
      <c r="FH487">
        <v>113</v>
      </c>
      <c r="FI487">
        <v>113</v>
      </c>
      <c r="FJ487">
        <v>117</v>
      </c>
      <c r="FK487">
        <v>123</v>
      </c>
      <c r="FL487">
        <v>123</v>
      </c>
      <c r="FM487">
        <v>129</v>
      </c>
      <c r="FN487">
        <v>129</v>
      </c>
      <c r="FO487">
        <v>129</v>
      </c>
      <c r="FP487">
        <v>151</v>
      </c>
      <c r="FQ487">
        <v>155</v>
      </c>
      <c r="FR487">
        <v>159</v>
      </c>
      <c r="FS487">
        <v>163</v>
      </c>
      <c r="FT487">
        <v>163</v>
      </c>
      <c r="FU487">
        <v>163</v>
      </c>
      <c r="FV487">
        <v>163</v>
      </c>
      <c r="FW487">
        <v>183</v>
      </c>
      <c r="FX487">
        <v>185</v>
      </c>
    </row>
    <row r="488" spans="2:180" x14ac:dyDescent="0.55000000000000004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  <c r="FF488">
        <v>12462</v>
      </c>
      <c r="FG488">
        <v>12608</v>
      </c>
      <c r="FH488">
        <v>13064</v>
      </c>
      <c r="FI488">
        <v>13843</v>
      </c>
      <c r="FJ488">
        <v>14413</v>
      </c>
      <c r="FK488">
        <v>15065</v>
      </c>
      <c r="FL488">
        <v>15778</v>
      </c>
      <c r="FM488">
        <v>16191</v>
      </c>
      <c r="FN488">
        <v>16854</v>
      </c>
      <c r="FO488">
        <v>17882</v>
      </c>
      <c r="FP488">
        <v>18892</v>
      </c>
      <c r="FQ488">
        <v>20225</v>
      </c>
      <c r="FR488">
        <v>21517</v>
      </c>
      <c r="FS488">
        <v>22650</v>
      </c>
      <c r="FT488">
        <v>23901</v>
      </c>
      <c r="FU488">
        <v>24715</v>
      </c>
      <c r="FV488">
        <v>25255</v>
      </c>
      <c r="FW488">
        <v>26120</v>
      </c>
      <c r="FX488">
        <v>27031</v>
      </c>
    </row>
    <row r="489" spans="2:180" x14ac:dyDescent="0.55000000000000004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  <c r="FF489">
        <v>611</v>
      </c>
      <c r="FG489">
        <v>627</v>
      </c>
      <c r="FH489">
        <v>643</v>
      </c>
      <c r="FI489">
        <v>684</v>
      </c>
      <c r="FJ489">
        <v>724</v>
      </c>
      <c r="FK489">
        <v>754</v>
      </c>
      <c r="FL489">
        <v>786</v>
      </c>
      <c r="FM489">
        <v>828</v>
      </c>
      <c r="FN489">
        <v>877</v>
      </c>
      <c r="FO489">
        <v>911</v>
      </c>
      <c r="FP489">
        <v>938</v>
      </c>
      <c r="FQ489">
        <v>970</v>
      </c>
      <c r="FR489">
        <v>993</v>
      </c>
      <c r="FS489">
        <v>1021</v>
      </c>
      <c r="FT489">
        <v>1055</v>
      </c>
      <c r="FU489">
        <v>1077</v>
      </c>
      <c r="FV489">
        <v>1114</v>
      </c>
      <c r="FW489">
        <v>1151</v>
      </c>
      <c r="FX489">
        <v>1167</v>
      </c>
    </row>
    <row r="490" spans="2:180" x14ac:dyDescent="0.55000000000000004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  <c r="FF490">
        <v>7</v>
      </c>
      <c r="FG490">
        <v>7</v>
      </c>
      <c r="FH490">
        <v>8</v>
      </c>
      <c r="FI490">
        <v>9</v>
      </c>
      <c r="FJ490">
        <v>10</v>
      </c>
      <c r="FK490">
        <v>11</v>
      </c>
      <c r="FL490">
        <v>11</v>
      </c>
      <c r="FM490">
        <v>11</v>
      </c>
      <c r="FN490">
        <v>11</v>
      </c>
      <c r="FO490">
        <v>11</v>
      </c>
      <c r="FP490">
        <v>13</v>
      </c>
      <c r="FQ490">
        <v>15</v>
      </c>
      <c r="FR490">
        <v>15</v>
      </c>
      <c r="FS490">
        <v>17</v>
      </c>
      <c r="FT490">
        <v>17</v>
      </c>
      <c r="FU490">
        <v>17</v>
      </c>
      <c r="FV490">
        <v>19</v>
      </c>
      <c r="FW490">
        <v>20</v>
      </c>
      <c r="FX490">
        <v>21</v>
      </c>
    </row>
    <row r="491" spans="2:180" x14ac:dyDescent="0.55000000000000004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  <c r="FF491">
        <v>15643</v>
      </c>
      <c r="FG491">
        <v>15643</v>
      </c>
      <c r="FH491">
        <v>16634</v>
      </c>
      <c r="FI491">
        <v>17296</v>
      </c>
      <c r="FJ491">
        <v>18041</v>
      </c>
      <c r="FK491">
        <v>18720</v>
      </c>
      <c r="FL491">
        <v>19450</v>
      </c>
      <c r="FM491">
        <v>19450</v>
      </c>
      <c r="FN491">
        <v>19450</v>
      </c>
      <c r="FO491">
        <v>20555</v>
      </c>
      <c r="FP491">
        <v>21101</v>
      </c>
      <c r="FQ491">
        <v>21957</v>
      </c>
      <c r="FR491">
        <v>23334</v>
      </c>
      <c r="FS491">
        <v>24765</v>
      </c>
      <c r="FT491">
        <v>24765</v>
      </c>
      <c r="FU491">
        <v>24765</v>
      </c>
      <c r="FV491">
        <v>25748</v>
      </c>
      <c r="FW491">
        <v>26481</v>
      </c>
      <c r="FX491">
        <v>27371</v>
      </c>
    </row>
    <row r="492" spans="2:180" x14ac:dyDescent="0.55000000000000004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  <c r="FF492">
        <v>2666</v>
      </c>
      <c r="FG492">
        <v>2776</v>
      </c>
      <c r="FH492">
        <v>3004</v>
      </c>
      <c r="FI492">
        <v>3223</v>
      </c>
      <c r="FJ492">
        <v>3397</v>
      </c>
      <c r="FK492">
        <v>3559</v>
      </c>
      <c r="FL492">
        <v>3559</v>
      </c>
      <c r="FM492">
        <v>4004</v>
      </c>
      <c r="FN492">
        <v>4236</v>
      </c>
      <c r="FO492">
        <v>4236</v>
      </c>
      <c r="FP492">
        <v>4566</v>
      </c>
      <c r="FQ492">
        <v>4776</v>
      </c>
      <c r="FR492">
        <v>4932</v>
      </c>
      <c r="FS492">
        <v>5152</v>
      </c>
      <c r="FT492">
        <v>5339</v>
      </c>
      <c r="FU492">
        <v>5489</v>
      </c>
      <c r="FV492">
        <v>5714</v>
      </c>
      <c r="FW492">
        <v>5938</v>
      </c>
      <c r="FX492">
        <v>6174</v>
      </c>
    </row>
    <row r="493" spans="2:180" x14ac:dyDescent="0.55000000000000004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  <c r="FF493">
        <v>205</v>
      </c>
      <c r="FG493">
        <v>205</v>
      </c>
      <c r="FH493">
        <v>213</v>
      </c>
      <c r="FI493">
        <v>213</v>
      </c>
      <c r="FJ493">
        <v>239</v>
      </c>
      <c r="FK493">
        <v>257</v>
      </c>
      <c r="FL493">
        <v>257</v>
      </c>
      <c r="FM493">
        <v>265</v>
      </c>
      <c r="FN493">
        <v>273</v>
      </c>
      <c r="FO493">
        <v>273</v>
      </c>
      <c r="FP493">
        <v>292</v>
      </c>
      <c r="FQ493">
        <v>304</v>
      </c>
      <c r="FR493">
        <v>311</v>
      </c>
      <c r="FS493">
        <v>311</v>
      </c>
      <c r="FT493">
        <v>336</v>
      </c>
      <c r="FU493">
        <v>362</v>
      </c>
      <c r="FV493">
        <v>362</v>
      </c>
      <c r="FW493">
        <v>398</v>
      </c>
      <c r="FX493">
        <v>408</v>
      </c>
    </row>
    <row r="494" spans="2:180" x14ac:dyDescent="0.55000000000000004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  <c r="FF494">
        <v>11290</v>
      </c>
      <c r="FG494">
        <v>11501</v>
      </c>
      <c r="FH494">
        <v>11797</v>
      </c>
      <c r="FI494">
        <v>12550</v>
      </c>
      <c r="FJ494">
        <v>12746</v>
      </c>
      <c r="FK494">
        <v>13152</v>
      </c>
      <c r="FL494">
        <v>13676</v>
      </c>
      <c r="FM494">
        <v>13676</v>
      </c>
      <c r="FN494">
        <v>14922</v>
      </c>
      <c r="FO494">
        <v>15345</v>
      </c>
      <c r="FP494">
        <v>15932</v>
      </c>
      <c r="FQ494">
        <v>16586</v>
      </c>
      <c r="FR494">
        <v>17414</v>
      </c>
      <c r="FS494">
        <v>18275</v>
      </c>
      <c r="FT494">
        <v>18912</v>
      </c>
      <c r="FU494">
        <v>19043</v>
      </c>
      <c r="FV494">
        <v>19502</v>
      </c>
      <c r="FW494">
        <v>20456</v>
      </c>
      <c r="FX494">
        <v>21468</v>
      </c>
    </row>
    <row r="495" spans="2:180" x14ac:dyDescent="0.55000000000000004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  <c r="FF495">
        <v>12837</v>
      </c>
      <c r="FG495">
        <v>13334</v>
      </c>
      <c r="FH495">
        <v>13832</v>
      </c>
      <c r="FI495">
        <v>14149</v>
      </c>
      <c r="FJ495">
        <v>14623</v>
      </c>
      <c r="FK495">
        <v>15207</v>
      </c>
      <c r="FL495">
        <v>15696</v>
      </c>
      <c r="FM495">
        <v>15696</v>
      </c>
      <c r="FN495">
        <v>16726</v>
      </c>
      <c r="FO495">
        <v>16726</v>
      </c>
      <c r="FP495">
        <v>17578</v>
      </c>
      <c r="FQ495">
        <v>17842</v>
      </c>
      <c r="FR495">
        <v>18402</v>
      </c>
      <c r="FS495">
        <v>18863</v>
      </c>
      <c r="FT495">
        <v>19371</v>
      </c>
      <c r="FU495">
        <v>19371</v>
      </c>
      <c r="FV495">
        <v>19929</v>
      </c>
      <c r="FW495">
        <v>20887</v>
      </c>
      <c r="FX495">
        <v>21446</v>
      </c>
    </row>
    <row r="496" spans="2:180" x14ac:dyDescent="0.55000000000000004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  <c r="FF496">
        <v>3468</v>
      </c>
      <c r="FG496">
        <v>3512</v>
      </c>
      <c r="FH496">
        <v>3561</v>
      </c>
      <c r="FI496">
        <v>3603</v>
      </c>
      <c r="FJ496">
        <v>3648</v>
      </c>
      <c r="FK496">
        <v>3719</v>
      </c>
      <c r="FL496">
        <v>3776</v>
      </c>
      <c r="FM496">
        <v>3776</v>
      </c>
      <c r="FN496">
        <v>3776</v>
      </c>
      <c r="FO496">
        <v>3992</v>
      </c>
      <c r="FP496">
        <v>4020</v>
      </c>
      <c r="FQ496">
        <v>4071</v>
      </c>
      <c r="FR496">
        <v>4145</v>
      </c>
      <c r="FS496">
        <v>4316</v>
      </c>
      <c r="FT496">
        <v>4426</v>
      </c>
      <c r="FU496">
        <v>4522</v>
      </c>
      <c r="FV496">
        <v>4590</v>
      </c>
      <c r="FW496">
        <v>4640</v>
      </c>
      <c r="FX496">
        <v>4696</v>
      </c>
    </row>
    <row r="497" spans="2:180" x14ac:dyDescent="0.55000000000000004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  <c r="FF497">
        <v>3093</v>
      </c>
      <c r="FG497">
        <v>3093</v>
      </c>
      <c r="FH497">
        <v>3291</v>
      </c>
      <c r="FI497">
        <v>3856</v>
      </c>
      <c r="FJ497">
        <v>3914</v>
      </c>
      <c r="FK497">
        <v>4298</v>
      </c>
      <c r="FL497">
        <v>4474</v>
      </c>
      <c r="FM497">
        <v>4474</v>
      </c>
      <c r="FN497">
        <v>4474</v>
      </c>
      <c r="FO497">
        <v>4474</v>
      </c>
      <c r="FP497">
        <v>5600</v>
      </c>
      <c r="FQ497">
        <v>5817</v>
      </c>
      <c r="FR497">
        <v>6065</v>
      </c>
      <c r="FS497">
        <v>6279</v>
      </c>
      <c r="FT497">
        <v>6279</v>
      </c>
      <c r="FU497">
        <v>6279</v>
      </c>
      <c r="FV497">
        <v>6988</v>
      </c>
      <c r="FW497">
        <v>7216</v>
      </c>
      <c r="FX497">
        <v>7428</v>
      </c>
    </row>
    <row r="498" spans="2:180" x14ac:dyDescent="0.55000000000000004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  <c r="FF498">
        <v>508</v>
      </c>
      <c r="FG498">
        <v>508</v>
      </c>
      <c r="FH498">
        <v>567</v>
      </c>
      <c r="FI498">
        <v>611</v>
      </c>
      <c r="FJ498">
        <v>642</v>
      </c>
      <c r="FK498">
        <v>675</v>
      </c>
      <c r="FL498">
        <v>701</v>
      </c>
      <c r="FM498">
        <v>701</v>
      </c>
      <c r="FN498">
        <v>701</v>
      </c>
      <c r="FO498">
        <v>765</v>
      </c>
      <c r="FP498">
        <v>808</v>
      </c>
      <c r="FQ498">
        <v>845</v>
      </c>
      <c r="FR498">
        <v>877</v>
      </c>
      <c r="FS498">
        <v>905</v>
      </c>
      <c r="FT498">
        <v>905</v>
      </c>
      <c r="FU498">
        <v>905</v>
      </c>
      <c r="FV498">
        <v>1006</v>
      </c>
      <c r="FW498">
        <v>1078</v>
      </c>
      <c r="FX498">
        <v>1112</v>
      </c>
    </row>
    <row r="499" spans="2:180" x14ac:dyDescent="0.55000000000000004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  <c r="FF499">
        <v>3083</v>
      </c>
      <c r="FG499">
        <v>3083</v>
      </c>
      <c r="FH499">
        <v>3141</v>
      </c>
      <c r="FI499">
        <v>3232</v>
      </c>
      <c r="FJ499">
        <v>3311</v>
      </c>
      <c r="FK499">
        <v>3376</v>
      </c>
      <c r="FL499">
        <v>3441</v>
      </c>
      <c r="FM499">
        <v>3536</v>
      </c>
      <c r="FN499">
        <v>3536</v>
      </c>
      <c r="FO499">
        <v>3599</v>
      </c>
      <c r="FP499">
        <v>3692</v>
      </c>
      <c r="FQ499">
        <v>3743</v>
      </c>
      <c r="FR499">
        <v>3787</v>
      </c>
      <c r="FS499">
        <v>3846</v>
      </c>
      <c r="FT499">
        <v>3949</v>
      </c>
      <c r="FU499">
        <v>3949</v>
      </c>
      <c r="FV499">
        <v>4045</v>
      </c>
      <c r="FW499">
        <v>4168</v>
      </c>
      <c r="FX499">
        <v>4254</v>
      </c>
    </row>
    <row r="500" spans="2:180" x14ac:dyDescent="0.55000000000000004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  <c r="FF500">
        <v>2712</v>
      </c>
      <c r="FG500">
        <v>2712</v>
      </c>
      <c r="FH500">
        <v>2896</v>
      </c>
      <c r="FI500">
        <v>2896</v>
      </c>
      <c r="FJ500">
        <v>2896</v>
      </c>
      <c r="FK500">
        <v>3261</v>
      </c>
      <c r="FL500">
        <v>3261</v>
      </c>
      <c r="FM500">
        <v>3261</v>
      </c>
      <c r="FN500">
        <v>3261</v>
      </c>
      <c r="FO500">
        <v>3261</v>
      </c>
      <c r="FP500">
        <v>3742</v>
      </c>
      <c r="FQ500">
        <v>3808</v>
      </c>
      <c r="FR500">
        <v>3868</v>
      </c>
      <c r="FS500">
        <v>3868</v>
      </c>
      <c r="FT500">
        <v>3931</v>
      </c>
      <c r="FU500">
        <v>3931</v>
      </c>
      <c r="FV500">
        <v>3931</v>
      </c>
      <c r="FW500">
        <v>4323</v>
      </c>
      <c r="FX500">
        <v>4412</v>
      </c>
    </row>
    <row r="501" spans="2:180" x14ac:dyDescent="0.55000000000000004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  <c r="FF501">
        <v>3984</v>
      </c>
      <c r="FG501">
        <v>4162</v>
      </c>
      <c r="FH501">
        <v>4265</v>
      </c>
      <c r="FI501">
        <v>4370</v>
      </c>
      <c r="FJ501">
        <v>4572</v>
      </c>
      <c r="FK501">
        <v>4750</v>
      </c>
      <c r="FL501">
        <v>4849</v>
      </c>
      <c r="FM501">
        <v>5077</v>
      </c>
      <c r="FN501">
        <v>5273</v>
      </c>
      <c r="FO501">
        <v>5408</v>
      </c>
      <c r="FP501">
        <v>5478</v>
      </c>
      <c r="FQ501">
        <v>5552</v>
      </c>
      <c r="FR501">
        <v>5678</v>
      </c>
      <c r="FS501">
        <v>5863</v>
      </c>
      <c r="FT501">
        <v>5983</v>
      </c>
      <c r="FU501">
        <v>6298</v>
      </c>
      <c r="FV501">
        <v>6542</v>
      </c>
      <c r="FW501">
        <v>6725</v>
      </c>
      <c r="FX501">
        <v>6951</v>
      </c>
    </row>
    <row r="502" spans="2:180" x14ac:dyDescent="0.55000000000000004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  <c r="FF502">
        <v>349</v>
      </c>
      <c r="FG502">
        <v>349</v>
      </c>
      <c r="FH502">
        <v>349</v>
      </c>
      <c r="FI502">
        <v>379</v>
      </c>
      <c r="FJ502">
        <v>399</v>
      </c>
      <c r="FK502">
        <v>410</v>
      </c>
      <c r="FL502">
        <v>417</v>
      </c>
      <c r="FM502">
        <v>455</v>
      </c>
      <c r="FN502">
        <v>457</v>
      </c>
      <c r="FO502">
        <v>459</v>
      </c>
      <c r="FP502">
        <v>501</v>
      </c>
      <c r="FQ502">
        <v>503</v>
      </c>
      <c r="FR502">
        <v>506</v>
      </c>
      <c r="FS502">
        <v>537</v>
      </c>
      <c r="FT502">
        <v>568</v>
      </c>
      <c r="FU502">
        <v>569</v>
      </c>
      <c r="FV502">
        <v>569</v>
      </c>
      <c r="FW502">
        <v>600</v>
      </c>
      <c r="FX502">
        <v>602</v>
      </c>
    </row>
    <row r="503" spans="2:180" x14ac:dyDescent="0.55000000000000004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  <c r="FF503">
        <v>101</v>
      </c>
      <c r="FG503">
        <v>105</v>
      </c>
      <c r="FH503">
        <v>112</v>
      </c>
      <c r="FI503">
        <v>112</v>
      </c>
      <c r="FJ503">
        <v>129</v>
      </c>
      <c r="FK503">
        <v>135</v>
      </c>
      <c r="FL503">
        <v>135</v>
      </c>
      <c r="FM503">
        <v>148</v>
      </c>
      <c r="FN503">
        <v>154</v>
      </c>
      <c r="FO503">
        <v>154</v>
      </c>
      <c r="FP503">
        <v>163</v>
      </c>
      <c r="FQ503">
        <v>171</v>
      </c>
      <c r="FR503">
        <v>176</v>
      </c>
      <c r="FS503">
        <v>176</v>
      </c>
      <c r="FT503">
        <v>187</v>
      </c>
      <c r="FU503">
        <v>195</v>
      </c>
      <c r="FV503">
        <v>200</v>
      </c>
      <c r="FW503">
        <v>203</v>
      </c>
      <c r="FX503">
        <v>215</v>
      </c>
    </row>
    <row r="504" spans="2:180" x14ac:dyDescent="0.55000000000000004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  <c r="FF504">
        <v>1</v>
      </c>
      <c r="FG504">
        <v>1</v>
      </c>
      <c r="FH504">
        <v>1</v>
      </c>
      <c r="FI504">
        <v>1</v>
      </c>
      <c r="FJ504">
        <v>1</v>
      </c>
      <c r="FK504">
        <v>1</v>
      </c>
      <c r="FL504">
        <v>1</v>
      </c>
      <c r="FM504">
        <v>1</v>
      </c>
      <c r="FN504">
        <v>1</v>
      </c>
      <c r="FO504">
        <v>1</v>
      </c>
      <c r="FP504">
        <v>1</v>
      </c>
      <c r="FQ504">
        <v>1</v>
      </c>
      <c r="FR504">
        <v>1</v>
      </c>
      <c r="FS504">
        <v>1</v>
      </c>
      <c r="FT504">
        <v>1</v>
      </c>
      <c r="FU504">
        <v>1</v>
      </c>
      <c r="FV504">
        <v>1</v>
      </c>
      <c r="FW504">
        <v>1</v>
      </c>
      <c r="FX504">
        <v>1</v>
      </c>
    </row>
    <row r="505" spans="2:180" x14ac:dyDescent="0.55000000000000004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  <c r="FF505">
        <v>27</v>
      </c>
      <c r="FG505">
        <v>27</v>
      </c>
      <c r="FH505">
        <v>28</v>
      </c>
      <c r="FI505">
        <v>28</v>
      </c>
      <c r="FJ505">
        <v>31</v>
      </c>
      <c r="FK505">
        <v>31</v>
      </c>
      <c r="FL505">
        <v>31</v>
      </c>
      <c r="FM505">
        <v>31</v>
      </c>
      <c r="FN505">
        <v>31</v>
      </c>
      <c r="FO505">
        <v>32</v>
      </c>
      <c r="FP505">
        <v>32</v>
      </c>
      <c r="FQ505">
        <v>33</v>
      </c>
      <c r="FR505">
        <v>33</v>
      </c>
      <c r="FS505">
        <v>41</v>
      </c>
      <c r="FT505">
        <v>41</v>
      </c>
      <c r="FU505">
        <v>41</v>
      </c>
      <c r="FV505">
        <v>41</v>
      </c>
      <c r="FW505">
        <v>43</v>
      </c>
      <c r="FX505">
        <v>43</v>
      </c>
    </row>
    <row r="506" spans="2:180" x14ac:dyDescent="0.55000000000000004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  <c r="FF506">
        <v>1118</v>
      </c>
      <c r="FG506">
        <v>1118</v>
      </c>
      <c r="FH506">
        <v>1126</v>
      </c>
      <c r="FI506">
        <v>1126</v>
      </c>
      <c r="FJ506">
        <v>1402</v>
      </c>
      <c r="FK506">
        <v>1476</v>
      </c>
      <c r="FL506">
        <v>1476</v>
      </c>
      <c r="FM506">
        <v>1476</v>
      </c>
      <c r="FN506">
        <v>1476</v>
      </c>
      <c r="FO506">
        <v>1476</v>
      </c>
      <c r="FP506">
        <v>1826</v>
      </c>
      <c r="FQ506">
        <v>1922</v>
      </c>
      <c r="FR506">
        <v>1985</v>
      </c>
      <c r="FS506">
        <v>2075</v>
      </c>
      <c r="FT506">
        <v>2075</v>
      </c>
      <c r="FU506">
        <v>2075</v>
      </c>
      <c r="FV506">
        <v>2075</v>
      </c>
      <c r="FW506">
        <v>2313</v>
      </c>
      <c r="FX506">
        <v>2407</v>
      </c>
    </row>
    <row r="507" spans="2:180" x14ac:dyDescent="0.55000000000000004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  <c r="FF507">
        <v>1006</v>
      </c>
      <c r="FG507">
        <v>1092</v>
      </c>
      <c r="FH507">
        <v>1118</v>
      </c>
      <c r="FI507">
        <v>1136</v>
      </c>
      <c r="FJ507">
        <v>1185</v>
      </c>
      <c r="FK507">
        <v>1229</v>
      </c>
      <c r="FL507">
        <v>1267</v>
      </c>
      <c r="FM507">
        <v>1359</v>
      </c>
      <c r="FN507">
        <v>1359</v>
      </c>
      <c r="FO507">
        <v>1359</v>
      </c>
      <c r="FP507">
        <v>1466</v>
      </c>
      <c r="FQ507">
        <v>1487</v>
      </c>
      <c r="FR507">
        <v>1519</v>
      </c>
      <c r="FS507">
        <v>1561</v>
      </c>
      <c r="FT507">
        <v>1650</v>
      </c>
      <c r="FU507">
        <v>1703</v>
      </c>
      <c r="FV507">
        <v>1819</v>
      </c>
      <c r="FW507">
        <v>1886</v>
      </c>
      <c r="FX507">
        <v>1941</v>
      </c>
    </row>
    <row r="508" spans="2:180" x14ac:dyDescent="0.55000000000000004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  <c r="FF508">
        <v>2000</v>
      </c>
      <c r="FG508">
        <v>2115</v>
      </c>
      <c r="FH508">
        <v>2165</v>
      </c>
      <c r="FI508">
        <v>2165</v>
      </c>
      <c r="FJ508">
        <v>2310</v>
      </c>
      <c r="FK508">
        <v>2391</v>
      </c>
      <c r="FL508">
        <v>2391</v>
      </c>
      <c r="FM508">
        <v>2531</v>
      </c>
      <c r="FN508">
        <v>2660</v>
      </c>
      <c r="FO508">
        <v>2660</v>
      </c>
      <c r="FP508">
        <v>2889</v>
      </c>
      <c r="FQ508">
        <v>3004</v>
      </c>
      <c r="FR508">
        <v>4364</v>
      </c>
      <c r="FS508">
        <v>4364</v>
      </c>
      <c r="FT508">
        <v>4633</v>
      </c>
      <c r="FU508">
        <v>4732</v>
      </c>
      <c r="FV508">
        <v>4973</v>
      </c>
      <c r="FW508">
        <v>5356</v>
      </c>
      <c r="FX508">
        <v>5517</v>
      </c>
    </row>
    <row r="509" spans="2:180" x14ac:dyDescent="0.55000000000000004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  <c r="FF509">
        <v>152</v>
      </c>
      <c r="FG509">
        <v>160</v>
      </c>
      <c r="FH509">
        <v>176</v>
      </c>
      <c r="FI509">
        <v>176</v>
      </c>
      <c r="FJ509">
        <v>197</v>
      </c>
      <c r="FK509">
        <v>206</v>
      </c>
      <c r="FL509">
        <v>206</v>
      </c>
      <c r="FM509">
        <v>243</v>
      </c>
      <c r="FN509">
        <v>252</v>
      </c>
      <c r="FO509">
        <v>252</v>
      </c>
      <c r="FP509">
        <v>275</v>
      </c>
      <c r="FQ509">
        <v>323</v>
      </c>
      <c r="FR509">
        <v>337</v>
      </c>
      <c r="FS509">
        <v>337</v>
      </c>
      <c r="FT509">
        <v>372</v>
      </c>
      <c r="FU509">
        <v>388</v>
      </c>
      <c r="FV509">
        <v>403</v>
      </c>
      <c r="FW509">
        <v>441</v>
      </c>
      <c r="FX509">
        <v>441</v>
      </c>
    </row>
    <row r="510" spans="2:180" x14ac:dyDescent="0.55000000000000004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  <c r="FF510">
        <v>62</v>
      </c>
      <c r="FG510">
        <v>62</v>
      </c>
      <c r="FH510">
        <v>75</v>
      </c>
      <c r="FI510">
        <v>75</v>
      </c>
      <c r="FJ510">
        <v>82</v>
      </c>
      <c r="FK510">
        <v>88</v>
      </c>
      <c r="FL510">
        <v>88</v>
      </c>
      <c r="FM510">
        <v>88</v>
      </c>
      <c r="FN510">
        <v>88</v>
      </c>
      <c r="FO510">
        <v>88</v>
      </c>
      <c r="FP510">
        <v>94</v>
      </c>
      <c r="FQ510">
        <v>98</v>
      </c>
      <c r="FR510">
        <v>98</v>
      </c>
      <c r="FS510">
        <v>98</v>
      </c>
      <c r="FT510">
        <v>104</v>
      </c>
      <c r="FU510">
        <v>107</v>
      </c>
      <c r="FV510">
        <v>107</v>
      </c>
      <c r="FW510">
        <v>121</v>
      </c>
      <c r="FX510">
        <v>126</v>
      </c>
    </row>
    <row r="511" spans="2:180" x14ac:dyDescent="0.55000000000000004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  <c r="FF511">
        <v>2</v>
      </c>
      <c r="FG511">
        <v>2</v>
      </c>
      <c r="FH511">
        <v>2</v>
      </c>
      <c r="FI511">
        <v>2</v>
      </c>
      <c r="FJ511">
        <v>2</v>
      </c>
      <c r="FK511">
        <v>2</v>
      </c>
      <c r="FL511">
        <v>2</v>
      </c>
      <c r="FM511">
        <v>2</v>
      </c>
      <c r="FN511">
        <v>2</v>
      </c>
      <c r="FO511">
        <v>2</v>
      </c>
      <c r="FP511">
        <v>2</v>
      </c>
      <c r="FQ511">
        <v>2</v>
      </c>
      <c r="FR511">
        <v>2</v>
      </c>
      <c r="FS511">
        <v>2</v>
      </c>
      <c r="FT511">
        <v>2</v>
      </c>
      <c r="FU511">
        <v>2</v>
      </c>
      <c r="FV511">
        <v>2</v>
      </c>
      <c r="FW511">
        <v>2</v>
      </c>
      <c r="FX511">
        <v>2</v>
      </c>
    </row>
    <row r="512" spans="2:180" x14ac:dyDescent="0.55000000000000004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  <c r="FF512">
        <v>3705</v>
      </c>
      <c r="FG512">
        <v>3705</v>
      </c>
      <c r="FH512">
        <v>3872</v>
      </c>
      <c r="FI512">
        <v>4156</v>
      </c>
      <c r="FJ512">
        <v>4323</v>
      </c>
      <c r="FK512">
        <v>4521</v>
      </c>
      <c r="FL512">
        <v>4627</v>
      </c>
      <c r="FM512">
        <v>4627</v>
      </c>
      <c r="FN512">
        <v>4627</v>
      </c>
      <c r="FO512">
        <v>5009</v>
      </c>
      <c r="FP512">
        <v>5175</v>
      </c>
      <c r="FQ512">
        <v>5298</v>
      </c>
      <c r="FR512">
        <v>5509</v>
      </c>
      <c r="FS512">
        <v>5678</v>
      </c>
      <c r="FT512">
        <v>5678</v>
      </c>
      <c r="FU512">
        <v>5678</v>
      </c>
      <c r="FV512">
        <v>5942</v>
      </c>
      <c r="FW512">
        <v>6209</v>
      </c>
      <c r="FX512">
        <v>6332</v>
      </c>
    </row>
    <row r="513" spans="2:180" x14ac:dyDescent="0.55000000000000004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  <c r="FF513">
        <v>22</v>
      </c>
      <c r="FG513">
        <v>28</v>
      </c>
      <c r="FH513">
        <v>28</v>
      </c>
      <c r="FI513">
        <v>28</v>
      </c>
      <c r="FJ513">
        <v>30</v>
      </c>
      <c r="FK513">
        <v>43</v>
      </c>
      <c r="FL513">
        <v>43</v>
      </c>
      <c r="FM513">
        <v>43</v>
      </c>
      <c r="FN513">
        <v>43</v>
      </c>
      <c r="FO513">
        <v>43</v>
      </c>
      <c r="FP513">
        <v>57</v>
      </c>
      <c r="FQ513">
        <v>58</v>
      </c>
      <c r="FR513">
        <v>60</v>
      </c>
      <c r="FS513">
        <v>64</v>
      </c>
      <c r="FT513">
        <v>64</v>
      </c>
      <c r="FU513">
        <v>73</v>
      </c>
      <c r="FV513">
        <v>73</v>
      </c>
      <c r="FW513">
        <v>76</v>
      </c>
      <c r="FX513">
        <v>80</v>
      </c>
    </row>
    <row r="514" spans="2:180" x14ac:dyDescent="0.55000000000000004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3</v>
      </c>
      <c r="BJ514">
        <v>17</v>
      </c>
      <c r="BK514">
        <v>19</v>
      </c>
      <c r="BL514">
        <v>26</v>
      </c>
      <c r="BM514">
        <v>30</v>
      </c>
      <c r="BN514">
        <v>35</v>
      </c>
      <c r="BO514">
        <v>39</v>
      </c>
      <c r="BP514">
        <v>50</v>
      </c>
      <c r="BQ514">
        <v>61</v>
      </c>
      <c r="BR514">
        <v>83</v>
      </c>
      <c r="BS514">
        <v>98</v>
      </c>
      <c r="BT514">
        <v>109</v>
      </c>
      <c r="BU514">
        <v>126</v>
      </c>
      <c r="BV514">
        <v>149</v>
      </c>
      <c r="BW514">
        <v>160</v>
      </c>
      <c r="BX514">
        <v>177</v>
      </c>
      <c r="BY514">
        <v>189</v>
      </c>
      <c r="BZ514">
        <v>203</v>
      </c>
      <c r="CA514">
        <v>221</v>
      </c>
      <c r="CB514">
        <v>226</v>
      </c>
      <c r="CC514">
        <v>243</v>
      </c>
      <c r="CD514">
        <v>263</v>
      </c>
      <c r="CE514">
        <v>274</v>
      </c>
      <c r="CF514">
        <v>298</v>
      </c>
      <c r="CG514">
        <v>309</v>
      </c>
      <c r="CH514">
        <v>314</v>
      </c>
      <c r="CI514">
        <v>317</v>
      </c>
      <c r="CJ514">
        <v>350</v>
      </c>
      <c r="CK514">
        <v>365</v>
      </c>
      <c r="CL514">
        <v>384</v>
      </c>
      <c r="CM514">
        <v>396</v>
      </c>
      <c r="CN514">
        <v>416</v>
      </c>
      <c r="CO514">
        <v>422</v>
      </c>
      <c r="CP514">
        <v>428</v>
      </c>
      <c r="CQ514">
        <v>443</v>
      </c>
      <c r="CR514">
        <v>451</v>
      </c>
      <c r="CS514">
        <v>465</v>
      </c>
      <c r="CT514">
        <v>476</v>
      </c>
      <c r="CU514">
        <v>476</v>
      </c>
      <c r="CV514">
        <v>497</v>
      </c>
      <c r="CW514">
        <v>503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52</v>
      </c>
      <c r="DI514">
        <v>666</v>
      </c>
      <c r="DJ514">
        <v>666</v>
      </c>
      <c r="DK514">
        <v>678</v>
      </c>
      <c r="DL514">
        <v>700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825</v>
      </c>
      <c r="DS514">
        <v>837</v>
      </c>
      <c r="DT514">
        <v>858</v>
      </c>
      <c r="DU514">
        <v>883</v>
      </c>
      <c r="DV514">
        <v>912</v>
      </c>
      <c r="DW514">
        <v>937</v>
      </c>
      <c r="DX514">
        <v>961</v>
      </c>
      <c r="DY514">
        <v>982</v>
      </c>
      <c r="DZ514">
        <v>1017</v>
      </c>
      <c r="EA514">
        <v>1038</v>
      </c>
      <c r="EB514">
        <v>1062</v>
      </c>
      <c r="EC514">
        <v>1078</v>
      </c>
      <c r="ED514">
        <v>1078</v>
      </c>
      <c r="EE514">
        <v>1078</v>
      </c>
      <c r="EF514">
        <v>1152</v>
      </c>
      <c r="EG514">
        <v>1164</v>
      </c>
      <c r="EH514">
        <v>1190</v>
      </c>
      <c r="EI514">
        <v>1216</v>
      </c>
      <c r="EJ514">
        <v>1261</v>
      </c>
      <c r="EK514">
        <v>1274</v>
      </c>
      <c r="EL514">
        <v>1303</v>
      </c>
      <c r="EM514">
        <v>1341</v>
      </c>
      <c r="EN514">
        <v>1381</v>
      </c>
      <c r="EO514">
        <v>1404</v>
      </c>
      <c r="EP514">
        <v>1466</v>
      </c>
      <c r="EQ514">
        <v>1518</v>
      </c>
      <c r="ER514">
        <v>1534</v>
      </c>
      <c r="ES514">
        <v>1567</v>
      </c>
      <c r="ET514">
        <v>1633</v>
      </c>
      <c r="EU514">
        <v>1655</v>
      </c>
      <c r="EV514">
        <v>1706</v>
      </c>
      <c r="EW514">
        <v>1753</v>
      </c>
      <c r="EX514">
        <v>1835</v>
      </c>
      <c r="EY514">
        <v>1865</v>
      </c>
      <c r="EZ514">
        <v>1946</v>
      </c>
      <c r="FA514">
        <v>2030</v>
      </c>
      <c r="FB514">
        <v>2161</v>
      </c>
      <c r="FC514">
        <v>2260</v>
      </c>
      <c r="FD514">
        <v>2287</v>
      </c>
      <c r="FE514">
        <v>2336</v>
      </c>
      <c r="FF514">
        <v>2444</v>
      </c>
      <c r="FG514">
        <v>2527</v>
      </c>
      <c r="FH514">
        <v>2740</v>
      </c>
      <c r="FI514">
        <v>2926</v>
      </c>
      <c r="FJ514">
        <v>3096</v>
      </c>
      <c r="FK514">
        <v>3240</v>
      </c>
      <c r="FL514">
        <v>3240</v>
      </c>
      <c r="FM514">
        <v>3240</v>
      </c>
      <c r="FN514">
        <v>3240</v>
      </c>
      <c r="FO514">
        <v>3789</v>
      </c>
      <c r="FP514">
        <v>3858</v>
      </c>
      <c r="FQ514">
        <v>3858</v>
      </c>
      <c r="FR514">
        <v>4093</v>
      </c>
      <c r="FS514">
        <v>4093</v>
      </c>
      <c r="FT514">
        <v>4246</v>
      </c>
      <c r="FU514">
        <v>4246</v>
      </c>
      <c r="FV514">
        <v>4246</v>
      </c>
      <c r="FW514">
        <v>4619</v>
      </c>
      <c r="FX514">
        <v>4787</v>
      </c>
    </row>
    <row r="515" spans="2:180" x14ac:dyDescent="0.55000000000000004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  <c r="FF515">
        <v>458</v>
      </c>
      <c r="FG515">
        <v>479</v>
      </c>
      <c r="FH515">
        <v>505</v>
      </c>
      <c r="FI515">
        <v>505</v>
      </c>
      <c r="FJ515">
        <v>555</v>
      </c>
      <c r="FK515">
        <v>583</v>
      </c>
      <c r="FL515">
        <v>583</v>
      </c>
      <c r="FM515">
        <v>613</v>
      </c>
      <c r="FN515">
        <v>677</v>
      </c>
      <c r="FO515">
        <v>677</v>
      </c>
      <c r="FP515">
        <v>723</v>
      </c>
      <c r="FQ515">
        <v>760</v>
      </c>
      <c r="FR515">
        <v>802</v>
      </c>
      <c r="FS515">
        <v>839</v>
      </c>
      <c r="FT515">
        <v>839</v>
      </c>
      <c r="FU515">
        <v>884</v>
      </c>
      <c r="FV515">
        <v>929</v>
      </c>
      <c r="FW515">
        <v>999</v>
      </c>
      <c r="FX515">
        <v>1023</v>
      </c>
    </row>
    <row r="516" spans="2:180" x14ac:dyDescent="0.55000000000000004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  <c r="FF516">
        <v>61</v>
      </c>
      <c r="FG516">
        <v>65</v>
      </c>
      <c r="FH516">
        <v>71</v>
      </c>
      <c r="FI516">
        <v>71</v>
      </c>
      <c r="FJ516">
        <v>94</v>
      </c>
      <c r="FK516">
        <v>103</v>
      </c>
      <c r="FL516">
        <v>103</v>
      </c>
      <c r="FM516">
        <v>106</v>
      </c>
      <c r="FN516">
        <v>106</v>
      </c>
      <c r="FO516">
        <v>128</v>
      </c>
      <c r="FP516">
        <v>139</v>
      </c>
      <c r="FQ516">
        <v>154</v>
      </c>
      <c r="FR516">
        <v>163</v>
      </c>
      <c r="FS516">
        <v>163</v>
      </c>
      <c r="FT516">
        <v>180</v>
      </c>
      <c r="FU516">
        <v>192</v>
      </c>
      <c r="FV516">
        <v>198</v>
      </c>
      <c r="FW516">
        <v>221</v>
      </c>
      <c r="FX516">
        <v>221</v>
      </c>
    </row>
    <row r="517" spans="2:180" x14ac:dyDescent="0.55000000000000004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  <c r="FF517">
        <v>4093</v>
      </c>
      <c r="FG517">
        <v>4148</v>
      </c>
      <c r="FH517">
        <v>4170</v>
      </c>
      <c r="FI517">
        <v>4185</v>
      </c>
      <c r="FJ517">
        <v>4226</v>
      </c>
      <c r="FK517">
        <v>4267</v>
      </c>
      <c r="FL517">
        <v>4287</v>
      </c>
      <c r="FM517">
        <v>4322</v>
      </c>
      <c r="FN517">
        <v>4362</v>
      </c>
      <c r="FO517">
        <v>4400</v>
      </c>
      <c r="FP517">
        <v>4478</v>
      </c>
      <c r="FQ517">
        <v>4546</v>
      </c>
      <c r="FR517">
        <v>4588</v>
      </c>
      <c r="FS517">
        <v>4669</v>
      </c>
      <c r="FT517">
        <v>4719</v>
      </c>
      <c r="FU517">
        <v>4757</v>
      </c>
      <c r="FV517">
        <v>4788</v>
      </c>
      <c r="FW517">
        <v>4847</v>
      </c>
      <c r="FX517">
        <v>4916</v>
      </c>
    </row>
    <row r="518" spans="2:180" x14ac:dyDescent="0.55000000000000004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  <c r="FF518">
        <v>184</v>
      </c>
      <c r="FG518">
        <v>187</v>
      </c>
      <c r="FH518">
        <v>188</v>
      </c>
      <c r="FI518">
        <v>191</v>
      </c>
      <c r="FJ518">
        <v>197</v>
      </c>
      <c r="FK518">
        <v>199</v>
      </c>
      <c r="FL518">
        <v>199</v>
      </c>
      <c r="FM518">
        <v>200</v>
      </c>
      <c r="FN518">
        <v>200</v>
      </c>
      <c r="FO518">
        <v>200</v>
      </c>
      <c r="FP518">
        <v>202</v>
      </c>
      <c r="FQ518">
        <v>203</v>
      </c>
      <c r="FR518">
        <v>204</v>
      </c>
      <c r="FS518">
        <v>204</v>
      </c>
      <c r="FT518">
        <v>204</v>
      </c>
      <c r="FU518">
        <v>204</v>
      </c>
      <c r="FV518">
        <v>204</v>
      </c>
      <c r="FW518">
        <v>204</v>
      </c>
      <c r="FX518">
        <v>204</v>
      </c>
    </row>
    <row r="519" spans="2:180" x14ac:dyDescent="0.55000000000000004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  <c r="FF519">
        <v>5127</v>
      </c>
      <c r="FG519">
        <v>5157</v>
      </c>
      <c r="FH519">
        <v>5172</v>
      </c>
      <c r="FI519">
        <v>5202</v>
      </c>
      <c r="FJ519">
        <v>5234</v>
      </c>
      <c r="FK519">
        <v>5267</v>
      </c>
      <c r="FL519">
        <v>5300</v>
      </c>
      <c r="FM519">
        <v>5329</v>
      </c>
      <c r="FN519">
        <v>5354</v>
      </c>
      <c r="FO519">
        <v>5369</v>
      </c>
      <c r="FP519">
        <v>5421</v>
      </c>
      <c r="FQ519">
        <v>5459</v>
      </c>
      <c r="FR519">
        <v>5510</v>
      </c>
      <c r="FS519">
        <v>5583</v>
      </c>
      <c r="FT519">
        <v>5627</v>
      </c>
      <c r="FU519">
        <v>5647</v>
      </c>
      <c r="FV519">
        <v>5682</v>
      </c>
      <c r="FW519">
        <v>5734</v>
      </c>
      <c r="FX519">
        <v>5789</v>
      </c>
    </row>
    <row r="520" spans="2:180" x14ac:dyDescent="0.55000000000000004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  <c r="FF520">
        <v>8</v>
      </c>
      <c r="FG520">
        <v>8</v>
      </c>
      <c r="FH520">
        <v>8</v>
      </c>
      <c r="FI520">
        <v>8</v>
      </c>
      <c r="FJ520">
        <v>8</v>
      </c>
      <c r="FK520">
        <v>9</v>
      </c>
      <c r="FL520">
        <v>9</v>
      </c>
      <c r="FM520">
        <v>10</v>
      </c>
      <c r="FN520">
        <v>10</v>
      </c>
      <c r="FO520">
        <v>11</v>
      </c>
      <c r="FP520">
        <v>11</v>
      </c>
      <c r="FQ520">
        <v>12</v>
      </c>
      <c r="FR520">
        <v>12</v>
      </c>
      <c r="FS520">
        <v>12</v>
      </c>
      <c r="FT520">
        <v>12</v>
      </c>
      <c r="FU520">
        <v>12</v>
      </c>
      <c r="FV520">
        <v>12</v>
      </c>
      <c r="FW520">
        <v>12</v>
      </c>
      <c r="FX520">
        <v>13</v>
      </c>
    </row>
    <row r="521" spans="2:180" x14ac:dyDescent="0.55000000000000004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  <c r="FF521">
        <v>13</v>
      </c>
      <c r="FG521">
        <v>13</v>
      </c>
      <c r="FH521">
        <v>14</v>
      </c>
      <c r="FI521">
        <v>14</v>
      </c>
      <c r="FJ521">
        <v>14</v>
      </c>
      <c r="FK521">
        <v>14</v>
      </c>
      <c r="FL521">
        <v>14</v>
      </c>
      <c r="FM521">
        <v>14</v>
      </c>
      <c r="FN521">
        <v>14</v>
      </c>
      <c r="FO521">
        <v>14</v>
      </c>
      <c r="FP521">
        <v>14</v>
      </c>
      <c r="FQ521">
        <v>14</v>
      </c>
      <c r="FR521">
        <v>14</v>
      </c>
      <c r="FS521">
        <v>14</v>
      </c>
      <c r="FT521">
        <v>14</v>
      </c>
      <c r="FU521">
        <v>14</v>
      </c>
      <c r="FV521">
        <v>14</v>
      </c>
      <c r="FW521">
        <v>14</v>
      </c>
      <c r="FX521">
        <v>14</v>
      </c>
    </row>
    <row r="522" spans="2:180" x14ac:dyDescent="0.55000000000000004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  <c r="FF522">
        <v>4</v>
      </c>
      <c r="FG522">
        <v>4</v>
      </c>
      <c r="FH522">
        <v>4</v>
      </c>
      <c r="FI522">
        <v>4</v>
      </c>
      <c r="FJ522">
        <v>4</v>
      </c>
      <c r="FK522">
        <v>4</v>
      </c>
      <c r="FL522">
        <v>5</v>
      </c>
      <c r="FM522">
        <v>5</v>
      </c>
      <c r="FN522">
        <v>5</v>
      </c>
      <c r="FO522">
        <v>5</v>
      </c>
      <c r="FP522">
        <v>4</v>
      </c>
      <c r="FQ522">
        <v>4</v>
      </c>
      <c r="FR522">
        <v>4</v>
      </c>
      <c r="FS522">
        <v>4</v>
      </c>
      <c r="FT522">
        <v>4</v>
      </c>
      <c r="FU522">
        <v>4</v>
      </c>
      <c r="FV522">
        <v>4</v>
      </c>
      <c r="FW522">
        <v>4</v>
      </c>
      <c r="FX522">
        <v>5</v>
      </c>
    </row>
    <row r="523" spans="2:180" x14ac:dyDescent="0.55000000000000004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  <c r="FF523">
        <v>1347</v>
      </c>
      <c r="FG523">
        <v>1360</v>
      </c>
      <c r="FH523">
        <v>1367</v>
      </c>
      <c r="FI523">
        <v>1384</v>
      </c>
      <c r="FJ523">
        <v>1401</v>
      </c>
      <c r="FK523">
        <v>1414</v>
      </c>
      <c r="FL523">
        <v>1424</v>
      </c>
      <c r="FM523">
        <v>1428</v>
      </c>
      <c r="FN523">
        <v>1435</v>
      </c>
      <c r="FO523">
        <v>1443</v>
      </c>
      <c r="FP523">
        <v>1454</v>
      </c>
      <c r="FQ523">
        <v>1466</v>
      </c>
      <c r="FR523">
        <v>1486</v>
      </c>
      <c r="FS523">
        <v>1498</v>
      </c>
      <c r="FT523">
        <v>1513</v>
      </c>
      <c r="FU523">
        <v>1517</v>
      </c>
      <c r="FV523">
        <v>1532</v>
      </c>
      <c r="FW523">
        <v>1558</v>
      </c>
      <c r="FX523">
        <v>1578</v>
      </c>
    </row>
    <row r="524" spans="2:180" x14ac:dyDescent="0.55000000000000004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  <c r="FF524">
        <v>291</v>
      </c>
      <c r="FG524">
        <v>295</v>
      </c>
      <c r="FH524">
        <v>297</v>
      </c>
      <c r="FI524">
        <v>298</v>
      </c>
      <c r="FJ524">
        <v>301</v>
      </c>
      <c r="FK524">
        <v>307</v>
      </c>
      <c r="FL524">
        <v>307</v>
      </c>
      <c r="FM524">
        <v>312</v>
      </c>
      <c r="FN524">
        <v>314</v>
      </c>
      <c r="FO524">
        <v>316</v>
      </c>
      <c r="FP524">
        <v>320</v>
      </c>
      <c r="FQ524">
        <v>324</v>
      </c>
      <c r="FR524">
        <v>333</v>
      </c>
      <c r="FS524">
        <v>336</v>
      </c>
      <c r="FT524">
        <v>341</v>
      </c>
      <c r="FU524">
        <v>341</v>
      </c>
      <c r="FV524">
        <v>342</v>
      </c>
      <c r="FW524">
        <v>348</v>
      </c>
      <c r="FX524">
        <v>352</v>
      </c>
    </row>
    <row r="525" spans="2:180" x14ac:dyDescent="0.55000000000000004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  <c r="FF525">
        <v>77</v>
      </c>
      <c r="FG525">
        <v>78</v>
      </c>
      <c r="FH525">
        <v>78</v>
      </c>
      <c r="FI525">
        <v>77</v>
      </c>
      <c r="FJ525">
        <v>77</v>
      </c>
      <c r="FK525">
        <v>77</v>
      </c>
      <c r="FL525">
        <v>77</v>
      </c>
      <c r="FM525">
        <v>77</v>
      </c>
      <c r="FN525">
        <v>77</v>
      </c>
      <c r="FO525">
        <v>78</v>
      </c>
      <c r="FP525">
        <v>78</v>
      </c>
      <c r="FQ525">
        <v>81</v>
      </c>
      <c r="FR525">
        <v>81</v>
      </c>
      <c r="FS525">
        <v>82</v>
      </c>
      <c r="FT525">
        <v>93</v>
      </c>
      <c r="FU525">
        <v>116</v>
      </c>
      <c r="FV525">
        <v>121</v>
      </c>
      <c r="FW525">
        <v>123</v>
      </c>
      <c r="FX525">
        <v>123</v>
      </c>
    </row>
    <row r="526" spans="2:180" x14ac:dyDescent="0.55000000000000004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  <c r="FF526">
        <v>5</v>
      </c>
      <c r="FG526">
        <v>5</v>
      </c>
      <c r="FH526">
        <v>5</v>
      </c>
      <c r="FI526">
        <v>5</v>
      </c>
      <c r="FJ526">
        <v>5</v>
      </c>
      <c r="FK526">
        <v>5</v>
      </c>
      <c r="FL526">
        <v>5</v>
      </c>
      <c r="FM526">
        <v>5</v>
      </c>
      <c r="FN526">
        <v>5</v>
      </c>
      <c r="FO526">
        <v>5</v>
      </c>
      <c r="FP526">
        <v>5</v>
      </c>
      <c r="FQ526">
        <v>5</v>
      </c>
      <c r="FR526">
        <v>5</v>
      </c>
      <c r="FS526">
        <v>5</v>
      </c>
      <c r="FT526">
        <v>5</v>
      </c>
      <c r="FU526">
        <v>5</v>
      </c>
      <c r="FV526">
        <v>5</v>
      </c>
      <c r="FW526">
        <v>5</v>
      </c>
      <c r="FX526">
        <v>5</v>
      </c>
    </row>
    <row r="527" spans="2:180" x14ac:dyDescent="0.55000000000000004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  <c r="FF527">
        <v>18</v>
      </c>
      <c r="FG527">
        <v>18</v>
      </c>
      <c r="FH527">
        <v>18</v>
      </c>
      <c r="FI527">
        <v>19</v>
      </c>
      <c r="FJ527">
        <v>19</v>
      </c>
      <c r="FK527">
        <v>19</v>
      </c>
      <c r="FL527">
        <v>19</v>
      </c>
      <c r="FM527">
        <v>21</v>
      </c>
      <c r="FN527">
        <v>21</v>
      </c>
      <c r="FO527">
        <v>21</v>
      </c>
      <c r="FP527">
        <v>21</v>
      </c>
      <c r="FQ527">
        <v>21</v>
      </c>
      <c r="FR527">
        <v>21</v>
      </c>
      <c r="FS527">
        <v>21</v>
      </c>
      <c r="FT527">
        <v>21</v>
      </c>
      <c r="FU527">
        <v>21</v>
      </c>
      <c r="FV527">
        <v>21</v>
      </c>
      <c r="FW527">
        <v>21</v>
      </c>
      <c r="FX527">
        <v>21</v>
      </c>
    </row>
    <row r="528" spans="2:180" x14ac:dyDescent="0.55000000000000004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  <c r="FF528">
        <v>13</v>
      </c>
      <c r="FG528">
        <v>13</v>
      </c>
      <c r="FH528">
        <v>13</v>
      </c>
      <c r="FI528">
        <v>13</v>
      </c>
      <c r="FJ528">
        <v>13</v>
      </c>
      <c r="FK528">
        <v>15</v>
      </c>
      <c r="FL528">
        <v>15</v>
      </c>
      <c r="FM528">
        <v>15</v>
      </c>
      <c r="FN528">
        <v>15</v>
      </c>
      <c r="FO528">
        <v>15</v>
      </c>
      <c r="FP528">
        <v>15</v>
      </c>
      <c r="FQ528">
        <v>15</v>
      </c>
      <c r="FR528">
        <v>15</v>
      </c>
      <c r="FS528">
        <v>17</v>
      </c>
      <c r="FT528">
        <v>18</v>
      </c>
      <c r="FU528">
        <v>18</v>
      </c>
      <c r="FV528">
        <v>18</v>
      </c>
      <c r="FW528">
        <v>18</v>
      </c>
      <c r="FX528">
        <v>18</v>
      </c>
    </row>
    <row r="529" spans="2:180" x14ac:dyDescent="0.55000000000000004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  <c r="FF529">
        <v>20</v>
      </c>
      <c r="FG529">
        <v>20</v>
      </c>
      <c r="FH529">
        <v>20</v>
      </c>
      <c r="FI529">
        <v>21</v>
      </c>
      <c r="FJ529">
        <v>21</v>
      </c>
      <c r="FK529">
        <v>22</v>
      </c>
      <c r="FL529">
        <v>22</v>
      </c>
      <c r="FM529">
        <v>22</v>
      </c>
      <c r="FN529">
        <v>22</v>
      </c>
      <c r="FO529">
        <v>22</v>
      </c>
      <c r="FP529">
        <v>22</v>
      </c>
      <c r="FQ529">
        <v>22</v>
      </c>
      <c r="FR529">
        <v>22</v>
      </c>
      <c r="FS529">
        <v>22</v>
      </c>
      <c r="FT529">
        <v>22</v>
      </c>
      <c r="FU529">
        <v>22</v>
      </c>
      <c r="FV529">
        <v>22</v>
      </c>
      <c r="FW529">
        <v>22</v>
      </c>
      <c r="FX529">
        <v>22</v>
      </c>
    </row>
    <row r="530" spans="2:180" x14ac:dyDescent="0.55000000000000004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  <c r="FF530">
        <v>70</v>
      </c>
      <c r="FG530">
        <v>70</v>
      </c>
      <c r="FH530">
        <v>70</v>
      </c>
      <c r="FI530">
        <v>70</v>
      </c>
      <c r="FJ530">
        <v>70</v>
      </c>
      <c r="FK530">
        <v>70</v>
      </c>
      <c r="FL530">
        <v>70</v>
      </c>
      <c r="FM530">
        <v>71</v>
      </c>
      <c r="FN530">
        <v>71</v>
      </c>
      <c r="FO530">
        <v>71</v>
      </c>
      <c r="FP530">
        <v>71</v>
      </c>
      <c r="FQ530">
        <v>71</v>
      </c>
      <c r="FR530">
        <v>71</v>
      </c>
      <c r="FS530">
        <v>71</v>
      </c>
      <c r="FT530">
        <v>71</v>
      </c>
      <c r="FU530">
        <v>71</v>
      </c>
      <c r="FV530">
        <v>71</v>
      </c>
      <c r="FW530">
        <v>71</v>
      </c>
      <c r="FX530">
        <v>71</v>
      </c>
    </row>
    <row r="531" spans="2:180" x14ac:dyDescent="0.55000000000000004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  <c r="FI531">
        <v>2</v>
      </c>
      <c r="FJ531">
        <v>2</v>
      </c>
      <c r="FK531">
        <v>2</v>
      </c>
      <c r="FL531">
        <v>2</v>
      </c>
      <c r="FM531">
        <v>2</v>
      </c>
      <c r="FN531">
        <v>2</v>
      </c>
      <c r="FO531">
        <v>2</v>
      </c>
      <c r="FP531">
        <v>2</v>
      </c>
      <c r="FQ531">
        <v>3</v>
      </c>
      <c r="FR531">
        <v>3</v>
      </c>
      <c r="FS531">
        <v>3</v>
      </c>
      <c r="FT531">
        <v>3</v>
      </c>
      <c r="FU531">
        <v>3</v>
      </c>
      <c r="FV531">
        <v>7</v>
      </c>
      <c r="FW531">
        <v>7</v>
      </c>
      <c r="FX531">
        <v>7</v>
      </c>
    </row>
    <row r="532" spans="2:180" x14ac:dyDescent="0.55000000000000004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  <c r="FF532">
        <v>82</v>
      </c>
      <c r="FG532">
        <v>82</v>
      </c>
      <c r="FH532">
        <v>82</v>
      </c>
      <c r="FI532">
        <v>83</v>
      </c>
      <c r="FJ532">
        <v>84</v>
      </c>
      <c r="FK532">
        <v>83</v>
      </c>
      <c r="FL532">
        <v>83</v>
      </c>
      <c r="FM532">
        <v>84</v>
      </c>
      <c r="FN532">
        <v>84</v>
      </c>
      <c r="FO532">
        <v>83</v>
      </c>
      <c r="FP532">
        <v>84</v>
      </c>
      <c r="FQ532">
        <v>84</v>
      </c>
      <c r="FR532">
        <v>83</v>
      </c>
      <c r="FS532">
        <v>84</v>
      </c>
      <c r="FT532">
        <v>83</v>
      </c>
      <c r="FU532">
        <v>84</v>
      </c>
      <c r="FV532">
        <v>84</v>
      </c>
      <c r="FW532">
        <v>84</v>
      </c>
      <c r="FX532">
        <v>86</v>
      </c>
    </row>
    <row r="533" spans="2:180" x14ac:dyDescent="0.55000000000000004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  <c r="FF533">
        <v>6947</v>
      </c>
      <c r="FG533">
        <v>7007</v>
      </c>
      <c r="FH533">
        <v>7065</v>
      </c>
      <c r="FI533">
        <v>7091</v>
      </c>
      <c r="FJ533">
        <v>7149</v>
      </c>
      <c r="FK533">
        <v>7228</v>
      </c>
      <c r="FL533">
        <v>7279</v>
      </c>
      <c r="FM533">
        <v>7319</v>
      </c>
      <c r="FN533">
        <v>7344</v>
      </c>
      <c r="FO533">
        <v>7392</v>
      </c>
      <c r="FP533">
        <v>7477</v>
      </c>
      <c r="FQ533">
        <v>7563</v>
      </c>
      <c r="FR533">
        <v>7651</v>
      </c>
      <c r="FS533">
        <v>7759</v>
      </c>
      <c r="FT533">
        <v>7832</v>
      </c>
      <c r="FU533">
        <v>7902</v>
      </c>
      <c r="FV533">
        <v>7952</v>
      </c>
      <c r="FW533">
        <v>8011</v>
      </c>
      <c r="FX533">
        <v>8098</v>
      </c>
    </row>
    <row r="534" spans="2:180" x14ac:dyDescent="0.55000000000000004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  <c r="FU534">
        <v>0</v>
      </c>
      <c r="FV534">
        <v>0</v>
      </c>
      <c r="FW534">
        <v>0</v>
      </c>
      <c r="FX534">
        <v>0</v>
      </c>
    </row>
    <row r="535" spans="2:180" x14ac:dyDescent="0.55000000000000004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  <c r="FF535">
        <v>922</v>
      </c>
      <c r="FG535">
        <v>939</v>
      </c>
      <c r="FH535">
        <v>946</v>
      </c>
      <c r="FI535">
        <v>951</v>
      </c>
      <c r="FJ535">
        <v>964</v>
      </c>
      <c r="FK535">
        <v>984</v>
      </c>
      <c r="FL535">
        <v>993</v>
      </c>
      <c r="FM535">
        <v>1006</v>
      </c>
      <c r="FN535">
        <v>1013</v>
      </c>
      <c r="FO535">
        <v>1019</v>
      </c>
      <c r="FP535">
        <v>1042</v>
      </c>
      <c r="FQ535">
        <v>1056</v>
      </c>
      <c r="FR535">
        <v>1078</v>
      </c>
      <c r="FS535">
        <v>1120</v>
      </c>
      <c r="FT535">
        <v>1134</v>
      </c>
      <c r="FU535">
        <v>1161</v>
      </c>
      <c r="FV535">
        <v>1178</v>
      </c>
      <c r="FW535">
        <v>1201</v>
      </c>
      <c r="FX535">
        <v>1224</v>
      </c>
    </row>
    <row r="536" spans="2:180" x14ac:dyDescent="0.55000000000000004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  <c r="FF536">
        <v>685</v>
      </c>
      <c r="FG536">
        <v>686</v>
      </c>
      <c r="FH536">
        <v>688</v>
      </c>
      <c r="FI536">
        <v>692</v>
      </c>
      <c r="FJ536">
        <v>693</v>
      </c>
      <c r="FK536">
        <v>697</v>
      </c>
      <c r="FL536">
        <v>700</v>
      </c>
      <c r="FM536">
        <v>701</v>
      </c>
      <c r="FN536">
        <v>705</v>
      </c>
      <c r="FO536">
        <v>709</v>
      </c>
      <c r="FP536">
        <v>715</v>
      </c>
      <c r="FQ536">
        <v>732</v>
      </c>
      <c r="FR536">
        <v>738</v>
      </c>
      <c r="FS536">
        <v>758</v>
      </c>
      <c r="FT536">
        <v>761</v>
      </c>
      <c r="FU536">
        <v>763</v>
      </c>
      <c r="FV536">
        <v>766</v>
      </c>
      <c r="FW536">
        <v>783</v>
      </c>
      <c r="FX536">
        <v>795</v>
      </c>
    </row>
    <row r="537" spans="2:180" x14ac:dyDescent="0.55000000000000004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  <c r="FF537">
        <v>56</v>
      </c>
      <c r="FG537">
        <v>57</v>
      </c>
      <c r="FH537">
        <v>56</v>
      </c>
      <c r="FI537">
        <v>57</v>
      </c>
      <c r="FJ537">
        <v>57</v>
      </c>
      <c r="FK537">
        <v>57</v>
      </c>
      <c r="FL537">
        <v>57</v>
      </c>
      <c r="FM537">
        <v>57</v>
      </c>
      <c r="FN537">
        <v>57</v>
      </c>
      <c r="FO537">
        <v>58</v>
      </c>
      <c r="FP537">
        <v>60</v>
      </c>
      <c r="FQ537">
        <v>60</v>
      </c>
      <c r="FR537">
        <v>60</v>
      </c>
      <c r="FS537">
        <v>61</v>
      </c>
      <c r="FT537">
        <v>62</v>
      </c>
      <c r="FU537">
        <v>62</v>
      </c>
      <c r="FV537">
        <v>63</v>
      </c>
      <c r="FW537">
        <v>65</v>
      </c>
      <c r="FX537">
        <v>67</v>
      </c>
    </row>
    <row r="538" spans="2:180" x14ac:dyDescent="0.55000000000000004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  <c r="FF538">
        <v>2296</v>
      </c>
      <c r="FG538">
        <v>2327</v>
      </c>
      <c r="FH538">
        <v>2360</v>
      </c>
      <c r="FI538">
        <v>2374</v>
      </c>
      <c r="FJ538">
        <v>2431</v>
      </c>
      <c r="FK538">
        <v>2474</v>
      </c>
      <c r="FL538">
        <v>2525</v>
      </c>
      <c r="FM538">
        <v>2574</v>
      </c>
      <c r="FN538">
        <v>2608</v>
      </c>
      <c r="FO538">
        <v>2645</v>
      </c>
      <c r="FP538">
        <v>2685</v>
      </c>
      <c r="FQ538">
        <v>2751</v>
      </c>
      <c r="FR538">
        <v>2804</v>
      </c>
      <c r="FS538">
        <v>2935</v>
      </c>
      <c r="FT538">
        <v>3000</v>
      </c>
      <c r="FU538">
        <v>3059</v>
      </c>
      <c r="FV538">
        <v>3102</v>
      </c>
      <c r="FW538">
        <v>3168</v>
      </c>
      <c r="FX538">
        <v>3216</v>
      </c>
    </row>
    <row r="539" spans="2:180" x14ac:dyDescent="0.55000000000000004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  <c r="FF539">
        <v>34</v>
      </c>
      <c r="FG539">
        <v>36</v>
      </c>
      <c r="FH539">
        <v>36</v>
      </c>
      <c r="FI539">
        <v>36</v>
      </c>
      <c r="FJ539">
        <v>37</v>
      </c>
      <c r="FK539">
        <v>38</v>
      </c>
      <c r="FL539">
        <v>38</v>
      </c>
      <c r="FM539">
        <v>40</v>
      </c>
      <c r="FN539">
        <v>40</v>
      </c>
      <c r="FO539">
        <v>41</v>
      </c>
      <c r="FP539">
        <v>41</v>
      </c>
      <c r="FQ539">
        <v>41</v>
      </c>
      <c r="FR539">
        <v>41</v>
      </c>
      <c r="FS539">
        <v>42</v>
      </c>
      <c r="FT539">
        <v>43</v>
      </c>
      <c r="FU539">
        <v>43</v>
      </c>
      <c r="FV539">
        <v>45</v>
      </c>
      <c r="FW539">
        <v>46</v>
      </c>
      <c r="FX539">
        <v>47</v>
      </c>
    </row>
    <row r="540" spans="2:180" x14ac:dyDescent="0.55000000000000004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  <c r="FF540">
        <v>266</v>
      </c>
      <c r="FG540">
        <v>273</v>
      </c>
      <c r="FH540">
        <v>277</v>
      </c>
      <c r="FI540">
        <v>298</v>
      </c>
      <c r="FJ540">
        <v>300</v>
      </c>
      <c r="FK540">
        <v>303</v>
      </c>
      <c r="FL540">
        <v>313</v>
      </c>
      <c r="FM540">
        <v>318</v>
      </c>
      <c r="FN540">
        <v>319</v>
      </c>
      <c r="FO540">
        <v>317</v>
      </c>
      <c r="FP540">
        <v>326</v>
      </c>
      <c r="FQ540">
        <v>339</v>
      </c>
      <c r="FR540">
        <v>349</v>
      </c>
      <c r="FS540">
        <v>379</v>
      </c>
      <c r="FT540">
        <v>403</v>
      </c>
      <c r="FU540">
        <v>415</v>
      </c>
      <c r="FV540">
        <v>423</v>
      </c>
      <c r="FW540">
        <v>441</v>
      </c>
      <c r="FX540">
        <v>448</v>
      </c>
    </row>
    <row r="541" spans="2:180" x14ac:dyDescent="0.55000000000000004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  <c r="FF541">
        <v>7</v>
      </c>
      <c r="FG541">
        <v>7</v>
      </c>
      <c r="FH541">
        <v>7</v>
      </c>
      <c r="FI541">
        <v>7</v>
      </c>
      <c r="FJ541">
        <v>7</v>
      </c>
      <c r="FK541">
        <v>7</v>
      </c>
      <c r="FL541">
        <v>7</v>
      </c>
      <c r="FM541">
        <v>7</v>
      </c>
      <c r="FN541">
        <v>8</v>
      </c>
      <c r="FO541">
        <v>8</v>
      </c>
      <c r="FP541">
        <v>8</v>
      </c>
      <c r="FQ541">
        <v>8</v>
      </c>
      <c r="FR541">
        <v>8</v>
      </c>
      <c r="FS541">
        <v>8</v>
      </c>
      <c r="FT541">
        <v>8</v>
      </c>
      <c r="FU541">
        <v>8</v>
      </c>
      <c r="FV541">
        <v>8</v>
      </c>
      <c r="FW541">
        <v>8</v>
      </c>
      <c r="FX541">
        <v>11</v>
      </c>
    </row>
    <row r="542" spans="2:180" x14ac:dyDescent="0.55000000000000004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  <c r="FF542">
        <v>18</v>
      </c>
      <c r="FG542">
        <v>19</v>
      </c>
      <c r="FH542">
        <v>21</v>
      </c>
      <c r="FI542">
        <v>21</v>
      </c>
      <c r="FJ542">
        <v>21</v>
      </c>
      <c r="FK542">
        <v>21</v>
      </c>
      <c r="FL542">
        <v>21</v>
      </c>
      <c r="FM542">
        <v>21</v>
      </c>
      <c r="FN542">
        <v>21</v>
      </c>
      <c r="FO542">
        <v>21</v>
      </c>
      <c r="FP542">
        <v>23</v>
      </c>
      <c r="FQ542">
        <v>23</v>
      </c>
      <c r="FR542">
        <v>23</v>
      </c>
      <c r="FS542">
        <v>26</v>
      </c>
      <c r="FT542">
        <v>27</v>
      </c>
      <c r="FU542">
        <v>28</v>
      </c>
      <c r="FV542">
        <v>23</v>
      </c>
      <c r="FW542">
        <v>29</v>
      </c>
      <c r="FX542">
        <v>29</v>
      </c>
    </row>
    <row r="543" spans="2:180" x14ac:dyDescent="0.55000000000000004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  <c r="FF543">
        <v>186</v>
      </c>
      <c r="FG543">
        <v>186</v>
      </c>
      <c r="FH543">
        <v>186</v>
      </c>
      <c r="FI543">
        <v>187</v>
      </c>
      <c r="FJ543">
        <v>188</v>
      </c>
      <c r="FK543">
        <v>188</v>
      </c>
      <c r="FL543">
        <v>188</v>
      </c>
      <c r="FM543">
        <v>189</v>
      </c>
      <c r="FN543">
        <v>189</v>
      </c>
      <c r="FO543">
        <v>189</v>
      </c>
      <c r="FP543">
        <v>189</v>
      </c>
      <c r="FQ543">
        <v>190</v>
      </c>
      <c r="FR543">
        <v>190</v>
      </c>
      <c r="FS543">
        <v>192</v>
      </c>
      <c r="FT543">
        <v>192</v>
      </c>
      <c r="FU543">
        <v>192</v>
      </c>
      <c r="FV543">
        <v>193</v>
      </c>
      <c r="FW543">
        <v>193</v>
      </c>
      <c r="FX543">
        <v>193</v>
      </c>
    </row>
    <row r="544" spans="2:180" x14ac:dyDescent="0.55000000000000004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  <c r="FF544">
        <v>3</v>
      </c>
      <c r="FG544">
        <v>3</v>
      </c>
      <c r="FH544">
        <v>3</v>
      </c>
      <c r="FI544">
        <v>3</v>
      </c>
      <c r="FJ544">
        <v>3</v>
      </c>
      <c r="FK544">
        <v>3</v>
      </c>
      <c r="FL544">
        <v>3</v>
      </c>
      <c r="FM544">
        <v>3</v>
      </c>
      <c r="FN544">
        <v>3</v>
      </c>
      <c r="FO544">
        <v>3</v>
      </c>
      <c r="FP544">
        <v>3</v>
      </c>
      <c r="FQ544">
        <v>3</v>
      </c>
      <c r="FR544">
        <v>3</v>
      </c>
      <c r="FS544">
        <v>3</v>
      </c>
      <c r="FT544">
        <v>3</v>
      </c>
      <c r="FU544">
        <v>3</v>
      </c>
      <c r="FV544">
        <v>3</v>
      </c>
      <c r="FW544">
        <v>3</v>
      </c>
      <c r="FX544">
        <v>3</v>
      </c>
    </row>
    <row r="545" spans="2:180" x14ac:dyDescent="0.55000000000000004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  <c r="FF545">
        <v>4</v>
      </c>
      <c r="FG545">
        <v>4</v>
      </c>
      <c r="FH545">
        <v>4</v>
      </c>
      <c r="FI545">
        <v>4</v>
      </c>
      <c r="FJ545">
        <v>4</v>
      </c>
      <c r="FK545">
        <v>4</v>
      </c>
      <c r="FL545">
        <v>4</v>
      </c>
      <c r="FM545">
        <v>4</v>
      </c>
      <c r="FN545">
        <v>4</v>
      </c>
      <c r="FO545">
        <v>4</v>
      </c>
      <c r="FP545">
        <v>4</v>
      </c>
      <c r="FQ545">
        <v>4</v>
      </c>
      <c r="FR545">
        <v>4</v>
      </c>
      <c r="FS545">
        <v>4</v>
      </c>
      <c r="FT545">
        <v>4</v>
      </c>
      <c r="FU545">
        <v>4</v>
      </c>
      <c r="FV545">
        <v>5</v>
      </c>
      <c r="FW545">
        <v>5</v>
      </c>
      <c r="FX545">
        <v>5</v>
      </c>
    </row>
    <row r="546" spans="2:180" x14ac:dyDescent="0.55000000000000004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  <c r="FF546">
        <v>1</v>
      </c>
      <c r="FG546">
        <v>1</v>
      </c>
      <c r="FH546">
        <v>1</v>
      </c>
      <c r="FI546">
        <v>2</v>
      </c>
      <c r="FJ546">
        <v>2</v>
      </c>
      <c r="FK546">
        <v>2</v>
      </c>
      <c r="FL546">
        <v>2</v>
      </c>
      <c r="FM546">
        <v>2</v>
      </c>
      <c r="FN546">
        <v>2</v>
      </c>
      <c r="FO546">
        <v>2</v>
      </c>
      <c r="FP546">
        <v>2</v>
      </c>
      <c r="FQ546">
        <v>2</v>
      </c>
      <c r="FR546">
        <v>2</v>
      </c>
      <c r="FS546">
        <v>7</v>
      </c>
      <c r="FT546">
        <v>7</v>
      </c>
      <c r="FU546">
        <v>7</v>
      </c>
      <c r="FV546">
        <v>8</v>
      </c>
      <c r="FW546">
        <v>8</v>
      </c>
      <c r="FX546">
        <v>8</v>
      </c>
    </row>
    <row r="547" spans="2:180" x14ac:dyDescent="0.55000000000000004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  <c r="FF547">
        <v>2633</v>
      </c>
      <c r="FG547">
        <v>2656</v>
      </c>
      <c r="FH547">
        <v>2671</v>
      </c>
      <c r="FI547">
        <v>2682</v>
      </c>
      <c r="FJ547">
        <v>2711</v>
      </c>
      <c r="FK547">
        <v>2746</v>
      </c>
      <c r="FL547">
        <v>2763</v>
      </c>
      <c r="FM547">
        <v>2776</v>
      </c>
      <c r="FN547">
        <v>2788</v>
      </c>
      <c r="FO547">
        <v>2801</v>
      </c>
      <c r="FP547">
        <v>2842</v>
      </c>
      <c r="FQ547">
        <v>2887</v>
      </c>
      <c r="FR547">
        <v>2922</v>
      </c>
      <c r="FS547">
        <v>2970</v>
      </c>
      <c r="FT547">
        <v>3007</v>
      </c>
      <c r="FU547">
        <v>3026</v>
      </c>
      <c r="FV547">
        <v>3055</v>
      </c>
      <c r="FW547">
        <v>3089</v>
      </c>
      <c r="FX547">
        <v>3118</v>
      </c>
    </row>
    <row r="548" spans="2:180" x14ac:dyDescent="0.55000000000000004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  <c r="FP548">
        <v>0</v>
      </c>
      <c r="FQ548">
        <v>0</v>
      </c>
      <c r="FR548">
        <v>0</v>
      </c>
      <c r="FS548">
        <v>0</v>
      </c>
      <c r="FT548">
        <v>0</v>
      </c>
      <c r="FU548">
        <v>0</v>
      </c>
      <c r="FV548">
        <v>0</v>
      </c>
      <c r="FW548">
        <v>0</v>
      </c>
      <c r="FX548">
        <v>0</v>
      </c>
    </row>
    <row r="549" spans="2:180" x14ac:dyDescent="0.55000000000000004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  <c r="FF549">
        <v>31</v>
      </c>
      <c r="FG549">
        <v>31</v>
      </c>
      <c r="FH549">
        <v>31</v>
      </c>
      <c r="FI549">
        <v>32</v>
      </c>
      <c r="FJ549">
        <v>33</v>
      </c>
      <c r="FK549">
        <v>33</v>
      </c>
      <c r="FL549">
        <v>33</v>
      </c>
      <c r="FM549">
        <v>33</v>
      </c>
      <c r="FN549">
        <v>33</v>
      </c>
      <c r="FO549">
        <v>33</v>
      </c>
      <c r="FP549">
        <v>33</v>
      </c>
      <c r="FQ549">
        <v>35</v>
      </c>
      <c r="FR549">
        <v>35</v>
      </c>
      <c r="FS549">
        <v>36</v>
      </c>
      <c r="FT549">
        <v>36</v>
      </c>
      <c r="FU549">
        <v>36</v>
      </c>
      <c r="FV549">
        <v>37</v>
      </c>
      <c r="FW549">
        <v>37</v>
      </c>
      <c r="FX549">
        <v>36</v>
      </c>
    </row>
    <row r="550" spans="2:180" x14ac:dyDescent="0.55000000000000004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  <c r="FF550">
        <v>50</v>
      </c>
      <c r="FG550">
        <v>51</v>
      </c>
      <c r="FH550">
        <v>51</v>
      </c>
      <c r="FI550">
        <v>51</v>
      </c>
      <c r="FJ550">
        <v>51</v>
      </c>
      <c r="FK550">
        <v>51</v>
      </c>
      <c r="FL550">
        <v>51</v>
      </c>
      <c r="FM550">
        <v>52</v>
      </c>
      <c r="FN550">
        <v>52</v>
      </c>
      <c r="FO550">
        <v>52</v>
      </c>
      <c r="FP550">
        <v>51</v>
      </c>
      <c r="FQ550">
        <v>52</v>
      </c>
      <c r="FR550">
        <v>52</v>
      </c>
      <c r="FS550">
        <v>53</v>
      </c>
      <c r="FT550">
        <v>54</v>
      </c>
      <c r="FU550">
        <v>54</v>
      </c>
      <c r="FV550">
        <v>54</v>
      </c>
      <c r="FW550">
        <v>54</v>
      </c>
      <c r="FX550">
        <v>56</v>
      </c>
    </row>
    <row r="551" spans="2:180" x14ac:dyDescent="0.55000000000000004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  <c r="FF551">
        <v>94</v>
      </c>
      <c r="FG551">
        <v>101</v>
      </c>
      <c r="FH551">
        <v>106</v>
      </c>
      <c r="FI551">
        <v>112</v>
      </c>
      <c r="FJ551">
        <v>116</v>
      </c>
      <c r="FK551">
        <v>116</v>
      </c>
      <c r="FL551">
        <v>117</v>
      </c>
      <c r="FM551">
        <v>121</v>
      </c>
      <c r="FN551">
        <v>123</v>
      </c>
      <c r="FO551">
        <v>122</v>
      </c>
      <c r="FP551">
        <v>127</v>
      </c>
      <c r="FQ551">
        <v>130</v>
      </c>
      <c r="FR551">
        <v>130</v>
      </c>
      <c r="FS551">
        <v>133</v>
      </c>
      <c r="FT551">
        <v>134</v>
      </c>
      <c r="FU551">
        <v>136</v>
      </c>
      <c r="FV551">
        <v>136</v>
      </c>
      <c r="FW551">
        <v>146</v>
      </c>
      <c r="FX551">
        <v>146</v>
      </c>
    </row>
    <row r="552" spans="2:180" x14ac:dyDescent="0.55000000000000004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  <c r="FF552">
        <v>713</v>
      </c>
      <c r="FG552">
        <v>718</v>
      </c>
      <c r="FH552">
        <v>723</v>
      </c>
      <c r="FI552">
        <v>736</v>
      </c>
      <c r="FJ552">
        <v>747</v>
      </c>
      <c r="FK552">
        <v>757</v>
      </c>
      <c r="FL552">
        <v>776</v>
      </c>
      <c r="FM552">
        <v>791</v>
      </c>
      <c r="FN552">
        <v>803</v>
      </c>
      <c r="FO552">
        <v>808</v>
      </c>
      <c r="FP552">
        <v>818</v>
      </c>
      <c r="FQ552">
        <v>843</v>
      </c>
      <c r="FR552">
        <v>869</v>
      </c>
      <c r="FS552">
        <v>884</v>
      </c>
      <c r="FT552">
        <v>899</v>
      </c>
      <c r="FU552">
        <v>917</v>
      </c>
      <c r="FV552">
        <v>946</v>
      </c>
      <c r="FW552">
        <v>959</v>
      </c>
      <c r="FX552">
        <v>982</v>
      </c>
    </row>
    <row r="553" spans="2:180" x14ac:dyDescent="0.55000000000000004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  <c r="FF553">
        <v>7</v>
      </c>
      <c r="FG553">
        <v>7</v>
      </c>
      <c r="FH553">
        <v>7</v>
      </c>
      <c r="FI553">
        <v>9</v>
      </c>
      <c r="FJ553">
        <v>9</v>
      </c>
      <c r="FK553">
        <v>9</v>
      </c>
      <c r="FL553">
        <v>9</v>
      </c>
      <c r="FM553">
        <v>9</v>
      </c>
      <c r="FN553">
        <v>9</v>
      </c>
      <c r="FO553">
        <v>9</v>
      </c>
      <c r="FP553">
        <v>9</v>
      </c>
      <c r="FQ553">
        <v>9</v>
      </c>
      <c r="FR553">
        <v>10</v>
      </c>
      <c r="FS553">
        <v>9</v>
      </c>
      <c r="FT553">
        <v>9</v>
      </c>
      <c r="FU553">
        <v>10</v>
      </c>
      <c r="FV553">
        <v>10</v>
      </c>
      <c r="FW553">
        <v>10</v>
      </c>
      <c r="FX553">
        <v>11</v>
      </c>
    </row>
    <row r="554" spans="2:180" x14ac:dyDescent="0.55000000000000004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  <c r="FF554">
        <v>4</v>
      </c>
      <c r="FG554">
        <v>4</v>
      </c>
      <c r="FH554">
        <v>4</v>
      </c>
      <c r="FI554">
        <v>4</v>
      </c>
      <c r="FJ554">
        <v>4</v>
      </c>
      <c r="FK554">
        <v>4</v>
      </c>
      <c r="FL554">
        <v>4</v>
      </c>
      <c r="FM554">
        <v>4</v>
      </c>
      <c r="FN554">
        <v>4</v>
      </c>
      <c r="FO554">
        <v>4</v>
      </c>
      <c r="FP554">
        <v>4</v>
      </c>
      <c r="FQ554">
        <v>4</v>
      </c>
      <c r="FR554">
        <v>4</v>
      </c>
      <c r="FS554">
        <v>4</v>
      </c>
      <c r="FT554">
        <v>4</v>
      </c>
      <c r="FU554">
        <v>4</v>
      </c>
      <c r="FV554">
        <v>4</v>
      </c>
      <c r="FW554">
        <v>4</v>
      </c>
      <c r="FX554">
        <v>4</v>
      </c>
    </row>
    <row r="555" spans="2:180" x14ac:dyDescent="0.55000000000000004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  <c r="FF555">
        <v>636</v>
      </c>
      <c r="FG555">
        <v>637</v>
      </c>
      <c r="FH555">
        <v>637</v>
      </c>
      <c r="FI555">
        <v>637</v>
      </c>
      <c r="FJ555">
        <v>638</v>
      </c>
      <c r="FK555">
        <v>638</v>
      </c>
      <c r="FL555">
        <v>638</v>
      </c>
      <c r="FM555">
        <v>640</v>
      </c>
      <c r="FN555">
        <v>640</v>
      </c>
      <c r="FO555">
        <v>640</v>
      </c>
      <c r="FP555">
        <v>640</v>
      </c>
      <c r="FQ555">
        <v>640</v>
      </c>
      <c r="FR555">
        <v>640</v>
      </c>
      <c r="FS555">
        <v>641</v>
      </c>
      <c r="FT555">
        <v>641</v>
      </c>
      <c r="FU555">
        <v>641</v>
      </c>
      <c r="FV555">
        <v>641</v>
      </c>
      <c r="FW555">
        <v>641</v>
      </c>
      <c r="FX555">
        <v>641</v>
      </c>
    </row>
    <row r="556" spans="2:180" x14ac:dyDescent="0.55000000000000004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  <c r="FF556">
        <v>89</v>
      </c>
      <c r="FG556">
        <v>89</v>
      </c>
      <c r="FH556">
        <v>95</v>
      </c>
      <c r="FI556">
        <v>96</v>
      </c>
      <c r="FJ556">
        <v>96</v>
      </c>
      <c r="FK556">
        <v>102</v>
      </c>
      <c r="FL556">
        <v>109</v>
      </c>
      <c r="FM556">
        <v>113</v>
      </c>
      <c r="FN556">
        <v>118</v>
      </c>
      <c r="FO556">
        <v>119</v>
      </c>
      <c r="FP556">
        <v>121</v>
      </c>
      <c r="FQ556">
        <v>125</v>
      </c>
      <c r="FR556">
        <v>129</v>
      </c>
      <c r="FS556">
        <v>137</v>
      </c>
      <c r="FT556">
        <v>140</v>
      </c>
      <c r="FU556">
        <v>142</v>
      </c>
      <c r="FV556">
        <v>146</v>
      </c>
      <c r="FW556">
        <v>153</v>
      </c>
      <c r="FX556">
        <v>162</v>
      </c>
    </row>
    <row r="557" spans="2:180" x14ac:dyDescent="0.55000000000000004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  <c r="FF557">
        <v>5</v>
      </c>
      <c r="FG557">
        <v>5</v>
      </c>
      <c r="FH557">
        <v>5</v>
      </c>
      <c r="FI557">
        <v>7</v>
      </c>
      <c r="FJ557">
        <v>7</v>
      </c>
      <c r="FK557">
        <v>7</v>
      </c>
      <c r="FL557">
        <v>9</v>
      </c>
      <c r="FM557">
        <v>9</v>
      </c>
      <c r="FN557">
        <v>9</v>
      </c>
      <c r="FO557">
        <v>11</v>
      </c>
      <c r="FP557">
        <v>13</v>
      </c>
      <c r="FQ557">
        <v>14</v>
      </c>
      <c r="FR557">
        <v>15</v>
      </c>
      <c r="FS557">
        <v>15</v>
      </c>
      <c r="FT557">
        <v>16</v>
      </c>
      <c r="FU557">
        <v>17</v>
      </c>
      <c r="FV557">
        <v>17</v>
      </c>
      <c r="FW557">
        <v>17</v>
      </c>
      <c r="FX557">
        <v>17</v>
      </c>
    </row>
    <row r="558" spans="2:180" x14ac:dyDescent="0.55000000000000004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  <c r="FF558">
        <v>10</v>
      </c>
      <c r="FG558">
        <v>10</v>
      </c>
      <c r="FH558">
        <v>10</v>
      </c>
      <c r="FI558">
        <v>14</v>
      </c>
      <c r="FJ558">
        <v>14</v>
      </c>
      <c r="FK558">
        <v>13</v>
      </c>
      <c r="FL558">
        <v>13</v>
      </c>
      <c r="FM558">
        <v>13</v>
      </c>
      <c r="FN558">
        <v>13</v>
      </c>
      <c r="FO558">
        <v>13</v>
      </c>
      <c r="FP558">
        <v>13</v>
      </c>
      <c r="FQ558">
        <v>13</v>
      </c>
      <c r="FR558">
        <v>14</v>
      </c>
      <c r="FS558">
        <v>15</v>
      </c>
      <c r="FT558">
        <v>15</v>
      </c>
      <c r="FU558">
        <v>15</v>
      </c>
      <c r="FV558">
        <v>16</v>
      </c>
      <c r="FW558">
        <v>16</v>
      </c>
      <c r="FX558">
        <v>16</v>
      </c>
    </row>
    <row r="559" spans="2:180" x14ac:dyDescent="0.55000000000000004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  <c r="FF559">
        <v>70</v>
      </c>
      <c r="FG559">
        <v>70</v>
      </c>
      <c r="FH559">
        <v>71</v>
      </c>
      <c r="FI559">
        <v>72</v>
      </c>
      <c r="FJ559">
        <v>72</v>
      </c>
      <c r="FK559">
        <v>71</v>
      </c>
      <c r="FL559">
        <v>72</v>
      </c>
      <c r="FM559">
        <v>73</v>
      </c>
      <c r="FN559">
        <v>73</v>
      </c>
      <c r="FO559">
        <v>74</v>
      </c>
      <c r="FP559">
        <v>74</v>
      </c>
      <c r="FQ559">
        <v>75</v>
      </c>
      <c r="FR559">
        <v>76</v>
      </c>
      <c r="FS559">
        <v>77</v>
      </c>
      <c r="FT559">
        <v>77</v>
      </c>
      <c r="FU559">
        <v>80</v>
      </c>
      <c r="FV559">
        <v>80</v>
      </c>
      <c r="FW559">
        <v>81</v>
      </c>
      <c r="FX559">
        <v>84</v>
      </c>
    </row>
    <row r="560" spans="2:180" x14ac:dyDescent="0.55000000000000004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  <c r="FF560">
        <v>203</v>
      </c>
      <c r="FG560">
        <v>204</v>
      </c>
      <c r="FH560">
        <v>205</v>
      </c>
      <c r="FI560">
        <v>207</v>
      </c>
      <c r="FJ560">
        <v>207</v>
      </c>
      <c r="FK560">
        <v>208</v>
      </c>
      <c r="FL560">
        <v>209</v>
      </c>
      <c r="FM560">
        <v>208</v>
      </c>
      <c r="FN560">
        <v>208</v>
      </c>
      <c r="FO560">
        <v>210</v>
      </c>
      <c r="FP560">
        <v>211</v>
      </c>
      <c r="FQ560">
        <v>213</v>
      </c>
      <c r="FR560">
        <v>214</v>
      </c>
      <c r="FS560">
        <v>216</v>
      </c>
      <c r="FT560">
        <v>218</v>
      </c>
      <c r="FU560">
        <v>218</v>
      </c>
      <c r="FV560">
        <v>218</v>
      </c>
      <c r="FW560">
        <v>223</v>
      </c>
      <c r="FX560">
        <v>222</v>
      </c>
    </row>
    <row r="561" spans="2:180" x14ac:dyDescent="0.55000000000000004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  <c r="FF561">
        <v>651</v>
      </c>
      <c r="FG561">
        <v>652</v>
      </c>
      <c r="FH561">
        <v>652</v>
      </c>
      <c r="FI561">
        <v>652</v>
      </c>
      <c r="FJ561">
        <v>653</v>
      </c>
      <c r="FK561">
        <v>654</v>
      </c>
      <c r="FL561">
        <v>654</v>
      </c>
      <c r="FM561">
        <v>655</v>
      </c>
      <c r="FN561">
        <v>655</v>
      </c>
      <c r="FO561">
        <v>655</v>
      </c>
      <c r="FP561">
        <v>655</v>
      </c>
      <c r="FQ561">
        <v>655</v>
      </c>
      <c r="FR561">
        <v>655</v>
      </c>
      <c r="FS561">
        <v>656</v>
      </c>
      <c r="FT561">
        <v>656</v>
      </c>
      <c r="FU561">
        <v>656</v>
      </c>
      <c r="FV561">
        <v>660</v>
      </c>
      <c r="FW561">
        <v>661</v>
      </c>
      <c r="FX561">
        <v>663</v>
      </c>
    </row>
    <row r="562" spans="2:180" x14ac:dyDescent="0.55000000000000004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  <c r="FF562">
        <v>22</v>
      </c>
      <c r="FG562">
        <v>22</v>
      </c>
      <c r="FH562">
        <v>22</v>
      </c>
      <c r="FI562">
        <v>22</v>
      </c>
      <c r="FJ562">
        <v>22</v>
      </c>
      <c r="FK562">
        <v>22</v>
      </c>
      <c r="FL562">
        <v>22</v>
      </c>
      <c r="FM562">
        <v>22</v>
      </c>
      <c r="FN562">
        <v>22</v>
      </c>
      <c r="FO562">
        <v>22</v>
      </c>
      <c r="FP562">
        <v>22</v>
      </c>
      <c r="FQ562">
        <v>22</v>
      </c>
      <c r="FR562">
        <v>22</v>
      </c>
      <c r="FS562">
        <v>22</v>
      </c>
      <c r="FT562">
        <v>23</v>
      </c>
      <c r="FU562">
        <v>23</v>
      </c>
      <c r="FV562">
        <v>23</v>
      </c>
      <c r="FW562">
        <v>23</v>
      </c>
      <c r="FX562">
        <v>23</v>
      </c>
    </row>
    <row r="563" spans="2:180" x14ac:dyDescent="0.55000000000000004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  <c r="FF563">
        <v>10</v>
      </c>
      <c r="FG563">
        <v>10</v>
      </c>
      <c r="FH563">
        <v>10</v>
      </c>
      <c r="FI563">
        <v>11</v>
      </c>
      <c r="FJ563">
        <v>11</v>
      </c>
      <c r="FK563">
        <v>11</v>
      </c>
      <c r="FL563">
        <v>11</v>
      </c>
      <c r="FM563">
        <v>12</v>
      </c>
      <c r="FN563">
        <v>12</v>
      </c>
      <c r="FO563">
        <v>12</v>
      </c>
      <c r="FP563">
        <v>12</v>
      </c>
      <c r="FQ563">
        <v>12</v>
      </c>
      <c r="FR563">
        <v>12</v>
      </c>
      <c r="FS563">
        <v>12</v>
      </c>
      <c r="FT563">
        <v>12</v>
      </c>
      <c r="FU563">
        <v>12</v>
      </c>
      <c r="FV563">
        <v>12</v>
      </c>
      <c r="FW563">
        <v>12</v>
      </c>
      <c r="FX563">
        <v>12</v>
      </c>
    </row>
    <row r="564" spans="2:180" x14ac:dyDescent="0.55000000000000004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  <c r="FF564">
        <v>27</v>
      </c>
      <c r="FG564">
        <v>27</v>
      </c>
      <c r="FH564">
        <v>27</v>
      </c>
      <c r="FI564">
        <v>27</v>
      </c>
      <c r="FJ564">
        <v>27</v>
      </c>
      <c r="FK564">
        <v>27</v>
      </c>
      <c r="FL564">
        <v>27</v>
      </c>
      <c r="FM564">
        <v>27</v>
      </c>
      <c r="FN564">
        <v>27</v>
      </c>
      <c r="FO564">
        <v>28</v>
      </c>
      <c r="FP564">
        <v>28</v>
      </c>
      <c r="FQ564">
        <v>32</v>
      </c>
      <c r="FR564">
        <v>32</v>
      </c>
      <c r="FS564">
        <v>33</v>
      </c>
      <c r="FT564">
        <v>33</v>
      </c>
      <c r="FU564">
        <v>33</v>
      </c>
      <c r="FV564">
        <v>32</v>
      </c>
      <c r="FW564">
        <v>33</v>
      </c>
      <c r="FX564">
        <v>33</v>
      </c>
    </row>
    <row r="565" spans="2:180" x14ac:dyDescent="0.55000000000000004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  <c r="FF565">
        <v>15</v>
      </c>
      <c r="FG565">
        <v>16</v>
      </c>
      <c r="FH565">
        <v>16</v>
      </c>
      <c r="FI565">
        <v>16</v>
      </c>
      <c r="FJ565">
        <v>16</v>
      </c>
      <c r="FK565">
        <v>16</v>
      </c>
      <c r="FL565">
        <v>16</v>
      </c>
      <c r="FM565">
        <v>16</v>
      </c>
      <c r="FN565">
        <v>16</v>
      </c>
      <c r="FO565">
        <v>16</v>
      </c>
      <c r="FP565">
        <v>16</v>
      </c>
      <c r="FQ565">
        <v>16</v>
      </c>
      <c r="FR565">
        <v>16</v>
      </c>
      <c r="FS565">
        <v>16</v>
      </c>
      <c r="FT565">
        <v>16</v>
      </c>
      <c r="FU565">
        <v>16</v>
      </c>
      <c r="FV565">
        <v>16</v>
      </c>
      <c r="FW565">
        <v>16</v>
      </c>
      <c r="FX565">
        <v>16</v>
      </c>
    </row>
    <row r="566" spans="2:180" x14ac:dyDescent="0.55000000000000004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  <c r="FF566">
        <v>92</v>
      </c>
      <c r="FG566">
        <v>93</v>
      </c>
      <c r="FH566">
        <v>94</v>
      </c>
      <c r="FI566">
        <v>99</v>
      </c>
      <c r="FJ566">
        <v>99</v>
      </c>
      <c r="FK566">
        <v>102</v>
      </c>
      <c r="FL566">
        <v>102</v>
      </c>
      <c r="FM566">
        <v>104</v>
      </c>
      <c r="FN566">
        <v>105</v>
      </c>
      <c r="FO566">
        <v>105</v>
      </c>
      <c r="FP566">
        <v>108</v>
      </c>
      <c r="FQ566">
        <v>111</v>
      </c>
      <c r="FR566">
        <v>117</v>
      </c>
      <c r="FS566">
        <v>124</v>
      </c>
      <c r="FT566">
        <v>130</v>
      </c>
      <c r="FU566">
        <v>132</v>
      </c>
      <c r="FV566">
        <v>132</v>
      </c>
      <c r="FW566">
        <v>138</v>
      </c>
      <c r="FX566">
        <v>140</v>
      </c>
    </row>
    <row r="567" spans="2:180" x14ac:dyDescent="0.55000000000000004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  <c r="FF567">
        <v>18</v>
      </c>
      <c r="FG567">
        <v>19</v>
      </c>
      <c r="FH567">
        <v>20</v>
      </c>
      <c r="FI567">
        <v>20</v>
      </c>
      <c r="FJ567">
        <v>21</v>
      </c>
      <c r="FK567">
        <v>21</v>
      </c>
      <c r="FL567">
        <v>24</v>
      </c>
      <c r="FM567">
        <v>24</v>
      </c>
      <c r="FN567">
        <v>29</v>
      </c>
      <c r="FO567">
        <v>29</v>
      </c>
      <c r="FP567">
        <v>30</v>
      </c>
      <c r="FQ567">
        <v>32</v>
      </c>
      <c r="FR567">
        <v>33</v>
      </c>
      <c r="FS567">
        <v>36</v>
      </c>
      <c r="FT567">
        <v>36</v>
      </c>
      <c r="FU567">
        <v>36</v>
      </c>
      <c r="FV567">
        <v>38</v>
      </c>
      <c r="FW567">
        <v>38</v>
      </c>
      <c r="FX567">
        <v>39</v>
      </c>
    </row>
    <row r="568" spans="2:180" x14ac:dyDescent="0.55000000000000004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  <c r="FF568">
        <v>378</v>
      </c>
      <c r="FG568">
        <v>383</v>
      </c>
      <c r="FH568">
        <v>385</v>
      </c>
      <c r="FI568">
        <v>390</v>
      </c>
      <c r="FJ568">
        <v>393</v>
      </c>
      <c r="FK568">
        <v>393</v>
      </c>
      <c r="FL568">
        <v>396</v>
      </c>
      <c r="FM568">
        <v>404</v>
      </c>
      <c r="FN568">
        <v>407</v>
      </c>
      <c r="FO568">
        <v>408</v>
      </c>
      <c r="FP568">
        <v>411</v>
      </c>
      <c r="FQ568">
        <v>416</v>
      </c>
      <c r="FR568">
        <v>417</v>
      </c>
      <c r="FS568">
        <v>422</v>
      </c>
      <c r="FT568">
        <v>430</v>
      </c>
      <c r="FU568">
        <v>432</v>
      </c>
      <c r="FV568">
        <v>444</v>
      </c>
      <c r="FW568">
        <v>450</v>
      </c>
      <c r="FX568">
        <v>458</v>
      </c>
    </row>
    <row r="569" spans="2:180" x14ac:dyDescent="0.55000000000000004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  <c r="FF569">
        <v>3</v>
      </c>
      <c r="FG569">
        <v>3</v>
      </c>
      <c r="FH569">
        <v>3</v>
      </c>
      <c r="FI569">
        <v>4</v>
      </c>
      <c r="FJ569">
        <v>4</v>
      </c>
      <c r="FK569">
        <v>4</v>
      </c>
      <c r="FL569">
        <v>4</v>
      </c>
      <c r="FM569">
        <v>4</v>
      </c>
      <c r="FN569">
        <v>4</v>
      </c>
      <c r="FO569">
        <v>4</v>
      </c>
      <c r="FP569">
        <v>4</v>
      </c>
      <c r="FQ569">
        <v>4</v>
      </c>
      <c r="FR569">
        <v>4</v>
      </c>
      <c r="FS569">
        <v>6</v>
      </c>
      <c r="FT569">
        <v>6</v>
      </c>
      <c r="FU569">
        <v>6</v>
      </c>
      <c r="FV569">
        <v>6</v>
      </c>
      <c r="FW569">
        <v>6</v>
      </c>
      <c r="FX569">
        <v>6</v>
      </c>
    </row>
    <row r="570" spans="2:180" x14ac:dyDescent="0.55000000000000004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  <c r="FF570">
        <v>73</v>
      </c>
      <c r="FG570">
        <v>73</v>
      </c>
      <c r="FH570">
        <v>74</v>
      </c>
      <c r="FI570">
        <v>76</v>
      </c>
      <c r="FJ570">
        <v>76</v>
      </c>
      <c r="FK570">
        <v>78</v>
      </c>
      <c r="FL570">
        <v>79</v>
      </c>
      <c r="FM570">
        <v>79</v>
      </c>
      <c r="FN570">
        <v>80</v>
      </c>
      <c r="FO570">
        <v>80</v>
      </c>
      <c r="FP570">
        <v>80</v>
      </c>
      <c r="FQ570">
        <v>80</v>
      </c>
      <c r="FR570">
        <v>80</v>
      </c>
      <c r="FS570">
        <v>80</v>
      </c>
      <c r="FT570">
        <v>80</v>
      </c>
      <c r="FU570">
        <v>81</v>
      </c>
      <c r="FV570">
        <v>81</v>
      </c>
      <c r="FW570">
        <v>82</v>
      </c>
      <c r="FX570">
        <v>83</v>
      </c>
    </row>
    <row r="571" spans="2:180" x14ac:dyDescent="0.55000000000000004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  <c r="FF571">
        <v>71</v>
      </c>
      <c r="FG571">
        <v>72</v>
      </c>
      <c r="FH571">
        <v>73</v>
      </c>
      <c r="FI571">
        <v>73</v>
      </c>
      <c r="FJ571">
        <v>75</v>
      </c>
      <c r="FK571">
        <v>75</v>
      </c>
      <c r="FL571">
        <v>76</v>
      </c>
      <c r="FM571">
        <v>77</v>
      </c>
      <c r="FN571">
        <v>77</v>
      </c>
      <c r="FO571">
        <v>78</v>
      </c>
      <c r="FP571">
        <v>78</v>
      </c>
      <c r="FQ571">
        <v>79</v>
      </c>
      <c r="FR571">
        <v>79</v>
      </c>
      <c r="FS571">
        <v>81</v>
      </c>
      <c r="FT571">
        <v>81</v>
      </c>
      <c r="FU571">
        <v>82</v>
      </c>
      <c r="FV571">
        <v>84</v>
      </c>
      <c r="FW571">
        <v>84</v>
      </c>
      <c r="FX571">
        <v>86</v>
      </c>
    </row>
    <row r="572" spans="2:180" x14ac:dyDescent="0.55000000000000004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  <c r="FF572">
        <v>100</v>
      </c>
      <c r="FG572">
        <v>102</v>
      </c>
      <c r="FH572">
        <v>102</v>
      </c>
      <c r="FI572">
        <v>102</v>
      </c>
      <c r="FJ572">
        <v>102</v>
      </c>
      <c r="FK572">
        <v>102</v>
      </c>
      <c r="FL572">
        <v>102</v>
      </c>
      <c r="FM572">
        <v>102</v>
      </c>
      <c r="FN572">
        <v>102</v>
      </c>
      <c r="FO572">
        <v>102</v>
      </c>
      <c r="FP572">
        <v>102</v>
      </c>
      <c r="FQ572">
        <v>103</v>
      </c>
      <c r="FR572">
        <v>103</v>
      </c>
      <c r="FS572">
        <v>103</v>
      </c>
      <c r="FT572">
        <v>103</v>
      </c>
      <c r="FU572">
        <v>103</v>
      </c>
      <c r="FV572">
        <v>103</v>
      </c>
      <c r="FW572">
        <v>103</v>
      </c>
      <c r="FX572">
        <v>103</v>
      </c>
    </row>
    <row r="573" spans="2:180" x14ac:dyDescent="0.55000000000000004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  <c r="FF573">
        <v>1</v>
      </c>
      <c r="FG573">
        <v>1</v>
      </c>
      <c r="FH573">
        <v>1</v>
      </c>
      <c r="FI573">
        <v>2</v>
      </c>
      <c r="FJ573">
        <v>2</v>
      </c>
      <c r="FK573">
        <v>2</v>
      </c>
      <c r="FL573">
        <v>2</v>
      </c>
      <c r="FM573">
        <v>2</v>
      </c>
      <c r="FN573">
        <v>2</v>
      </c>
      <c r="FO573">
        <v>2</v>
      </c>
      <c r="FP573">
        <v>2</v>
      </c>
      <c r="FQ573">
        <v>2</v>
      </c>
      <c r="FR573">
        <v>2</v>
      </c>
      <c r="FS573">
        <v>2</v>
      </c>
      <c r="FT573">
        <v>2</v>
      </c>
      <c r="FU573">
        <v>2</v>
      </c>
      <c r="FV573">
        <v>2</v>
      </c>
      <c r="FW573">
        <v>2</v>
      </c>
      <c r="FX573">
        <v>2</v>
      </c>
    </row>
    <row r="574" spans="2:180" x14ac:dyDescent="0.55000000000000004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  <c r="FF574">
        <v>35</v>
      </c>
      <c r="FG574">
        <v>36</v>
      </c>
      <c r="FH574">
        <v>37</v>
      </c>
      <c r="FI574">
        <v>37</v>
      </c>
      <c r="FJ574">
        <v>39</v>
      </c>
      <c r="FK574">
        <v>39</v>
      </c>
      <c r="FL574">
        <v>39</v>
      </c>
      <c r="FM574">
        <v>39</v>
      </c>
      <c r="FN574">
        <v>39</v>
      </c>
      <c r="FO574">
        <v>39</v>
      </c>
      <c r="FP574">
        <v>39</v>
      </c>
      <c r="FQ574">
        <v>41</v>
      </c>
      <c r="FR574">
        <v>43</v>
      </c>
      <c r="FS574">
        <v>45</v>
      </c>
      <c r="FT574">
        <v>48</v>
      </c>
      <c r="FU574">
        <v>49</v>
      </c>
      <c r="FV574">
        <v>50</v>
      </c>
      <c r="FW574">
        <v>50</v>
      </c>
      <c r="FX574">
        <v>57</v>
      </c>
    </row>
    <row r="575" spans="2:180" x14ac:dyDescent="0.55000000000000004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P575">
        <v>0</v>
      </c>
      <c r="FQ575">
        <v>0</v>
      </c>
      <c r="FR575">
        <v>0</v>
      </c>
      <c r="FS575">
        <v>0</v>
      </c>
      <c r="FT575">
        <v>0</v>
      </c>
      <c r="FU575">
        <v>0</v>
      </c>
      <c r="FV575">
        <v>0</v>
      </c>
      <c r="FW575">
        <v>2</v>
      </c>
      <c r="FX575">
        <v>3</v>
      </c>
    </row>
    <row r="576" spans="2:180" x14ac:dyDescent="0.55000000000000004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  <c r="FF576">
        <v>267</v>
      </c>
      <c r="FG576">
        <v>269</v>
      </c>
      <c r="FH576">
        <v>269</v>
      </c>
      <c r="FI576">
        <v>269</v>
      </c>
      <c r="FJ576">
        <v>274</v>
      </c>
      <c r="FK576">
        <v>276</v>
      </c>
      <c r="FL576">
        <v>277</v>
      </c>
      <c r="FM576">
        <v>278</v>
      </c>
      <c r="FN576">
        <v>281</v>
      </c>
      <c r="FO576">
        <v>281</v>
      </c>
      <c r="FP576">
        <v>286</v>
      </c>
      <c r="FQ576">
        <v>288</v>
      </c>
      <c r="FR576">
        <v>289</v>
      </c>
      <c r="FS576">
        <v>294</v>
      </c>
      <c r="FT576">
        <v>293</v>
      </c>
      <c r="FU576">
        <v>293</v>
      </c>
      <c r="FV576">
        <v>293</v>
      </c>
      <c r="FW576">
        <v>293</v>
      </c>
      <c r="FX576">
        <v>294</v>
      </c>
    </row>
    <row r="577" spans="2:180" x14ac:dyDescent="0.55000000000000004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  <c r="FF577">
        <v>41</v>
      </c>
      <c r="FG577">
        <v>41</v>
      </c>
      <c r="FH577">
        <v>41</v>
      </c>
      <c r="FI577">
        <v>41</v>
      </c>
      <c r="FJ577">
        <v>41</v>
      </c>
      <c r="FK577">
        <v>41</v>
      </c>
      <c r="FL577">
        <v>42</v>
      </c>
      <c r="FM577">
        <v>43</v>
      </c>
      <c r="FN577">
        <v>43</v>
      </c>
      <c r="FO577">
        <v>43</v>
      </c>
      <c r="FP577">
        <v>52</v>
      </c>
      <c r="FQ577">
        <v>52</v>
      </c>
      <c r="FR577">
        <v>53</v>
      </c>
      <c r="FS577">
        <v>59</v>
      </c>
      <c r="FT577">
        <v>60</v>
      </c>
      <c r="FU577">
        <v>61</v>
      </c>
      <c r="FV577">
        <v>61</v>
      </c>
      <c r="FW577">
        <v>65</v>
      </c>
      <c r="FX577">
        <v>65</v>
      </c>
    </row>
    <row r="578" spans="2:180" x14ac:dyDescent="0.55000000000000004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  <c r="FF578">
        <v>44</v>
      </c>
      <c r="FG578">
        <v>44</v>
      </c>
      <c r="FH578">
        <v>44</v>
      </c>
      <c r="FI578">
        <v>45</v>
      </c>
      <c r="FJ578">
        <v>45</v>
      </c>
      <c r="FK578">
        <v>46</v>
      </c>
      <c r="FL578">
        <v>46</v>
      </c>
      <c r="FM578">
        <v>46</v>
      </c>
      <c r="FN578">
        <v>46</v>
      </c>
      <c r="FO578">
        <v>46</v>
      </c>
      <c r="FP578">
        <v>46</v>
      </c>
      <c r="FQ578">
        <v>46</v>
      </c>
      <c r="FR578">
        <v>46</v>
      </c>
      <c r="FS578">
        <v>46</v>
      </c>
      <c r="FT578">
        <v>46</v>
      </c>
      <c r="FU578">
        <v>46</v>
      </c>
      <c r="FV578">
        <v>46</v>
      </c>
      <c r="FW578">
        <v>46</v>
      </c>
      <c r="FX578">
        <v>46</v>
      </c>
    </row>
    <row r="579" spans="2:180" x14ac:dyDescent="0.55000000000000004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  <c r="FF579">
        <v>2783</v>
      </c>
      <c r="FG579">
        <v>2788</v>
      </c>
      <c r="FH579">
        <v>2798</v>
      </c>
      <c r="FI579">
        <v>2802</v>
      </c>
      <c r="FJ579">
        <v>2823</v>
      </c>
      <c r="FK579">
        <v>2839</v>
      </c>
      <c r="FL579">
        <v>2853</v>
      </c>
      <c r="FM579">
        <v>2862</v>
      </c>
      <c r="FN579">
        <v>2871</v>
      </c>
      <c r="FO579">
        <v>2878</v>
      </c>
      <c r="FP579">
        <v>2890</v>
      </c>
      <c r="FQ579">
        <v>2912</v>
      </c>
      <c r="FR579">
        <v>2937</v>
      </c>
      <c r="FS579">
        <v>2973</v>
      </c>
      <c r="FT579">
        <v>2988</v>
      </c>
      <c r="FU579">
        <v>2999</v>
      </c>
      <c r="FV579">
        <v>3025</v>
      </c>
      <c r="FW579">
        <v>3047</v>
      </c>
      <c r="FX579">
        <v>3090</v>
      </c>
    </row>
    <row r="580" spans="2:180" x14ac:dyDescent="0.55000000000000004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  <c r="FF580">
        <v>51</v>
      </c>
      <c r="FG580">
        <v>51</v>
      </c>
      <c r="FH580">
        <v>52</v>
      </c>
      <c r="FI580">
        <v>52</v>
      </c>
      <c r="FJ580">
        <v>52</v>
      </c>
      <c r="FK580">
        <v>52</v>
      </c>
      <c r="FL580">
        <v>52</v>
      </c>
      <c r="FM580">
        <v>53</v>
      </c>
      <c r="FN580">
        <v>53</v>
      </c>
      <c r="FO580">
        <v>53</v>
      </c>
      <c r="FP580">
        <v>53</v>
      </c>
      <c r="FQ580">
        <v>54</v>
      </c>
      <c r="FR580">
        <v>54</v>
      </c>
      <c r="FS580">
        <v>54</v>
      </c>
      <c r="FT580">
        <v>54</v>
      </c>
      <c r="FU580">
        <v>54</v>
      </c>
      <c r="FV580">
        <v>54</v>
      </c>
      <c r="FW580">
        <v>54</v>
      </c>
      <c r="FX580">
        <v>55</v>
      </c>
    </row>
    <row r="581" spans="2:180" x14ac:dyDescent="0.55000000000000004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  <c r="FF581">
        <v>16606</v>
      </c>
      <c r="FG581">
        <v>16633</v>
      </c>
      <c r="FH581">
        <v>16664</v>
      </c>
      <c r="FI581">
        <v>16703</v>
      </c>
      <c r="FJ581">
        <v>16717</v>
      </c>
      <c r="FK581">
        <v>16733</v>
      </c>
      <c r="FL581">
        <v>16757</v>
      </c>
      <c r="FM581">
        <v>16757</v>
      </c>
      <c r="FN581">
        <v>16757</v>
      </c>
      <c r="FO581">
        <v>16823</v>
      </c>
      <c r="FP581">
        <v>16837</v>
      </c>
      <c r="FQ581">
        <v>16859</v>
      </c>
      <c r="FR581">
        <v>16886</v>
      </c>
      <c r="FS581">
        <v>16906</v>
      </c>
      <c r="FT581">
        <v>16906</v>
      </c>
      <c r="FU581">
        <v>16906</v>
      </c>
      <c r="FV581">
        <v>16954</v>
      </c>
      <c r="FW581">
        <v>16960</v>
      </c>
      <c r="FX581">
        <v>16993</v>
      </c>
    </row>
    <row r="582" spans="2:180" x14ac:dyDescent="0.55000000000000004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  <c r="FF582">
        <v>11558</v>
      </c>
      <c r="FG582">
        <v>11587</v>
      </c>
      <c r="FH582">
        <v>11623</v>
      </c>
      <c r="FI582">
        <v>11662</v>
      </c>
      <c r="FJ582">
        <v>11691</v>
      </c>
      <c r="FK582">
        <v>11716</v>
      </c>
      <c r="FL582">
        <v>11728</v>
      </c>
      <c r="FM582">
        <v>11728</v>
      </c>
      <c r="FN582">
        <v>11728</v>
      </c>
      <c r="FO582">
        <v>11794</v>
      </c>
      <c r="FP582">
        <v>11812</v>
      </c>
      <c r="FQ582">
        <v>11835</v>
      </c>
      <c r="FR582">
        <v>11866</v>
      </c>
      <c r="FS582">
        <v>11892</v>
      </c>
      <c r="FT582">
        <v>11892</v>
      </c>
      <c r="FU582">
        <v>11892</v>
      </c>
      <c r="FV582">
        <v>11949</v>
      </c>
      <c r="FW582">
        <v>11950</v>
      </c>
      <c r="FX582">
        <v>11980</v>
      </c>
    </row>
    <row r="583" spans="2:180" x14ac:dyDescent="0.55000000000000004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  <c r="FF583">
        <v>1482</v>
      </c>
      <c r="FG583">
        <v>1482</v>
      </c>
      <c r="FH583">
        <v>1487</v>
      </c>
      <c r="FI583">
        <v>1490</v>
      </c>
      <c r="FJ583">
        <v>1490</v>
      </c>
      <c r="FK583">
        <v>1492</v>
      </c>
      <c r="FL583">
        <v>1494</v>
      </c>
      <c r="FM583">
        <v>1494</v>
      </c>
      <c r="FN583">
        <v>1494</v>
      </c>
      <c r="FO583">
        <v>1504</v>
      </c>
      <c r="FP583">
        <v>1508</v>
      </c>
      <c r="FQ583">
        <v>1509</v>
      </c>
      <c r="FR583">
        <v>1510</v>
      </c>
      <c r="FS583">
        <v>1510</v>
      </c>
      <c r="FT583">
        <v>1510</v>
      </c>
      <c r="FU583">
        <v>1510</v>
      </c>
      <c r="FV583">
        <v>1512</v>
      </c>
      <c r="FW583">
        <v>1512</v>
      </c>
      <c r="FX583">
        <v>1517</v>
      </c>
    </row>
    <row r="584" spans="2:180" x14ac:dyDescent="0.55000000000000004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  <c r="FF584">
        <v>1287</v>
      </c>
      <c r="FG584">
        <v>1292</v>
      </c>
      <c r="FH584">
        <v>1295</v>
      </c>
      <c r="FI584">
        <v>1305</v>
      </c>
      <c r="FJ584">
        <v>1304</v>
      </c>
      <c r="FK584">
        <v>1311</v>
      </c>
      <c r="FL584">
        <v>1308</v>
      </c>
      <c r="FM584">
        <v>1308</v>
      </c>
      <c r="FN584">
        <v>1308</v>
      </c>
      <c r="FO584">
        <v>1321</v>
      </c>
      <c r="FP584">
        <v>1320</v>
      </c>
      <c r="FQ584">
        <v>1331</v>
      </c>
      <c r="FR584">
        <v>1334</v>
      </c>
      <c r="FS584">
        <v>1335</v>
      </c>
      <c r="FT584">
        <v>1335</v>
      </c>
      <c r="FU584">
        <v>1335</v>
      </c>
      <c r="FV584">
        <v>1340</v>
      </c>
      <c r="FW584">
        <v>1341</v>
      </c>
      <c r="FX584">
        <v>1346</v>
      </c>
    </row>
    <row r="585" spans="2:180" x14ac:dyDescent="0.55000000000000004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  <c r="FF585">
        <v>12275</v>
      </c>
      <c r="FG585">
        <v>12299</v>
      </c>
      <c r="FH585">
        <v>12318</v>
      </c>
      <c r="FI585">
        <v>12359</v>
      </c>
      <c r="FJ585">
        <v>12368</v>
      </c>
      <c r="FK585">
        <v>12383</v>
      </c>
      <c r="FL585">
        <v>12409</v>
      </c>
      <c r="FM585">
        <v>12409</v>
      </c>
      <c r="FN585">
        <v>12409</v>
      </c>
      <c r="FO585">
        <v>12462</v>
      </c>
      <c r="FP585">
        <v>12473</v>
      </c>
      <c r="FQ585">
        <v>12486</v>
      </c>
      <c r="FR585">
        <v>12509</v>
      </c>
      <c r="FS585">
        <v>12532</v>
      </c>
      <c r="FT585">
        <v>12532</v>
      </c>
      <c r="FU585">
        <v>12532</v>
      </c>
      <c r="FV585">
        <v>12612</v>
      </c>
      <c r="FW585">
        <v>12617</v>
      </c>
      <c r="FX585">
        <v>12643</v>
      </c>
    </row>
    <row r="586" spans="2:180" x14ac:dyDescent="0.55000000000000004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  <c r="FF586">
        <v>1241</v>
      </c>
      <c r="FG586">
        <v>1244</v>
      </c>
      <c r="FH586">
        <v>1255</v>
      </c>
      <c r="FI586">
        <v>1268</v>
      </c>
      <c r="FJ586">
        <v>1268</v>
      </c>
      <c r="FK586">
        <v>1273</v>
      </c>
      <c r="FL586">
        <v>1277</v>
      </c>
      <c r="FM586">
        <v>1277</v>
      </c>
      <c r="FN586">
        <v>1277</v>
      </c>
      <c r="FO586">
        <v>1296</v>
      </c>
      <c r="FP586">
        <v>1304</v>
      </c>
      <c r="FQ586">
        <v>1308</v>
      </c>
      <c r="FR586">
        <v>1319</v>
      </c>
      <c r="FS586">
        <v>1322</v>
      </c>
      <c r="FT586">
        <v>1322</v>
      </c>
      <c r="FU586">
        <v>1322</v>
      </c>
      <c r="FV586">
        <v>1328</v>
      </c>
      <c r="FW586">
        <v>1334</v>
      </c>
      <c r="FX586">
        <v>1339</v>
      </c>
    </row>
    <row r="587" spans="2:180" x14ac:dyDescent="0.55000000000000004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  <c r="FF587">
        <v>906</v>
      </c>
      <c r="FG587">
        <v>910</v>
      </c>
      <c r="FH587">
        <v>909</v>
      </c>
      <c r="FI587">
        <v>913</v>
      </c>
      <c r="FJ587">
        <v>913</v>
      </c>
      <c r="FK587">
        <v>915</v>
      </c>
      <c r="FL587">
        <v>915</v>
      </c>
      <c r="FM587">
        <v>915</v>
      </c>
      <c r="FN587">
        <v>915</v>
      </c>
      <c r="FO587">
        <v>925</v>
      </c>
      <c r="FP587">
        <v>925</v>
      </c>
      <c r="FQ587">
        <v>926</v>
      </c>
      <c r="FR587">
        <v>928</v>
      </c>
      <c r="FS587">
        <v>928</v>
      </c>
      <c r="FT587">
        <v>928</v>
      </c>
      <c r="FU587">
        <v>928</v>
      </c>
      <c r="FV587">
        <v>935</v>
      </c>
      <c r="FW587">
        <v>935</v>
      </c>
      <c r="FX587">
        <v>937</v>
      </c>
    </row>
    <row r="588" spans="2:180" x14ac:dyDescent="0.55000000000000004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  <c r="FF588">
        <v>599</v>
      </c>
      <c r="FG588">
        <v>605</v>
      </c>
      <c r="FH588">
        <v>606</v>
      </c>
      <c r="FI588">
        <v>610</v>
      </c>
      <c r="FJ588">
        <v>612</v>
      </c>
      <c r="FK588">
        <v>612</v>
      </c>
      <c r="FL588">
        <v>616</v>
      </c>
      <c r="FM588">
        <v>616</v>
      </c>
      <c r="FN588">
        <v>616</v>
      </c>
      <c r="FO588">
        <v>624</v>
      </c>
      <c r="FP588">
        <v>627</v>
      </c>
      <c r="FQ588">
        <v>626</v>
      </c>
      <c r="FR588">
        <v>630</v>
      </c>
      <c r="FS588">
        <v>632</v>
      </c>
      <c r="FT588">
        <v>632</v>
      </c>
      <c r="FU588">
        <v>632</v>
      </c>
      <c r="FV588">
        <v>636</v>
      </c>
      <c r="FW588">
        <v>638</v>
      </c>
      <c r="FX588">
        <v>639</v>
      </c>
    </row>
    <row r="589" spans="2:180" x14ac:dyDescent="0.55000000000000004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  <c r="FF589">
        <v>1652</v>
      </c>
      <c r="FG589">
        <v>1663</v>
      </c>
      <c r="FH589">
        <v>1672</v>
      </c>
      <c r="FI589">
        <v>1690</v>
      </c>
      <c r="FJ589">
        <v>1699</v>
      </c>
      <c r="FK589">
        <v>1716</v>
      </c>
      <c r="FL589">
        <v>1730</v>
      </c>
      <c r="FM589">
        <v>1735</v>
      </c>
      <c r="FN589">
        <v>1746</v>
      </c>
      <c r="FO589">
        <v>1761</v>
      </c>
      <c r="FP589">
        <v>1784</v>
      </c>
      <c r="FQ589">
        <v>1790</v>
      </c>
      <c r="FR589">
        <v>1795</v>
      </c>
      <c r="FS589">
        <v>1815</v>
      </c>
      <c r="FT589">
        <v>1829</v>
      </c>
      <c r="FU589">
        <v>1848</v>
      </c>
      <c r="FV589">
        <v>1857</v>
      </c>
      <c r="FW589">
        <v>1865</v>
      </c>
      <c r="FX589">
        <v>1876</v>
      </c>
    </row>
    <row r="590" spans="2:180" x14ac:dyDescent="0.55000000000000004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  <c r="FF590">
        <v>4871</v>
      </c>
      <c r="FG590">
        <v>4925</v>
      </c>
      <c r="FH590">
        <v>5031</v>
      </c>
      <c r="FI590">
        <v>5065</v>
      </c>
      <c r="FJ590">
        <v>5079</v>
      </c>
      <c r="FK590">
        <v>5183</v>
      </c>
      <c r="FL590">
        <v>5277</v>
      </c>
      <c r="FM590">
        <v>5334</v>
      </c>
      <c r="FN590">
        <v>5398</v>
      </c>
      <c r="FO590">
        <v>5489</v>
      </c>
      <c r="FP590">
        <v>5555</v>
      </c>
      <c r="FQ590">
        <v>5583</v>
      </c>
      <c r="FR590">
        <v>5626</v>
      </c>
      <c r="FS590">
        <v>5688</v>
      </c>
      <c r="FT590">
        <v>5732</v>
      </c>
      <c r="FU590">
        <v>5759</v>
      </c>
      <c r="FV590">
        <v>5797</v>
      </c>
      <c r="FW590">
        <v>5860</v>
      </c>
      <c r="FX590">
        <v>5904</v>
      </c>
    </row>
    <row r="591" spans="2:180" x14ac:dyDescent="0.55000000000000004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  <c r="FF591">
        <v>4542</v>
      </c>
      <c r="FG591">
        <v>4608</v>
      </c>
      <c r="FH591">
        <v>4637</v>
      </c>
      <c r="FI591">
        <v>4681</v>
      </c>
      <c r="FJ591">
        <v>4690</v>
      </c>
      <c r="FK591">
        <v>4779</v>
      </c>
      <c r="FL591">
        <v>4847</v>
      </c>
      <c r="FM591">
        <v>4854</v>
      </c>
      <c r="FN591">
        <v>4903</v>
      </c>
      <c r="FO591">
        <v>4952</v>
      </c>
      <c r="FP591">
        <v>4977</v>
      </c>
      <c r="FQ591">
        <v>4988</v>
      </c>
      <c r="FR591">
        <v>5008</v>
      </c>
      <c r="FS591">
        <v>5045</v>
      </c>
      <c r="FT591">
        <v>5076</v>
      </c>
      <c r="FU591">
        <v>5093</v>
      </c>
      <c r="FV591">
        <v>5119</v>
      </c>
      <c r="FW591">
        <v>5130</v>
      </c>
      <c r="FX591">
        <v>5153</v>
      </c>
    </row>
    <row r="592" spans="2:180" x14ac:dyDescent="0.55000000000000004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  <c r="FF592">
        <v>10216</v>
      </c>
      <c r="FG592">
        <v>10248</v>
      </c>
      <c r="FH592">
        <v>10292</v>
      </c>
      <c r="FI592">
        <v>10327</v>
      </c>
      <c r="FJ592">
        <v>10365</v>
      </c>
      <c r="FK592">
        <v>10390</v>
      </c>
      <c r="FL592">
        <v>10435</v>
      </c>
      <c r="FM592">
        <v>10447</v>
      </c>
      <c r="FN592">
        <v>10482</v>
      </c>
      <c r="FO592">
        <v>10515</v>
      </c>
      <c r="FP592">
        <v>10569</v>
      </c>
      <c r="FQ592">
        <v>10642</v>
      </c>
      <c r="FR592">
        <v>10679</v>
      </c>
      <c r="FS592">
        <v>10743</v>
      </c>
      <c r="FT592">
        <v>10801</v>
      </c>
      <c r="FU592">
        <v>10847</v>
      </c>
      <c r="FV592">
        <v>10906</v>
      </c>
      <c r="FW592">
        <v>10946</v>
      </c>
      <c r="FX592">
        <v>11026</v>
      </c>
    </row>
    <row r="593" spans="2:180" x14ac:dyDescent="0.55000000000000004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  <c r="FF593">
        <v>1033</v>
      </c>
      <c r="FG593">
        <v>1124</v>
      </c>
      <c r="FH593">
        <v>1159</v>
      </c>
      <c r="FI593">
        <v>1197</v>
      </c>
      <c r="FJ593">
        <v>1245</v>
      </c>
      <c r="FK593">
        <v>1332</v>
      </c>
      <c r="FL593">
        <v>1423</v>
      </c>
      <c r="FM593">
        <v>1506</v>
      </c>
      <c r="FN593">
        <v>1578</v>
      </c>
      <c r="FO593">
        <v>1636</v>
      </c>
      <c r="FP593">
        <v>1701</v>
      </c>
      <c r="FQ593">
        <v>1792</v>
      </c>
      <c r="FR593">
        <v>1871</v>
      </c>
      <c r="FS593">
        <v>1978</v>
      </c>
      <c r="FT593">
        <v>2043</v>
      </c>
      <c r="FU593">
        <v>2098</v>
      </c>
      <c r="FV593">
        <v>2173</v>
      </c>
      <c r="FW593">
        <v>2258</v>
      </c>
      <c r="FX593">
        <v>2322</v>
      </c>
    </row>
    <row r="594" spans="2:180" x14ac:dyDescent="0.55000000000000004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  <c r="FF594">
        <v>51</v>
      </c>
      <c r="FG594">
        <v>55</v>
      </c>
      <c r="FH594">
        <v>57</v>
      </c>
      <c r="FI594">
        <v>63</v>
      </c>
      <c r="FJ594">
        <v>72</v>
      </c>
      <c r="FK594">
        <v>80</v>
      </c>
      <c r="FL594">
        <v>84</v>
      </c>
      <c r="FM594">
        <v>98</v>
      </c>
      <c r="FN594">
        <v>102</v>
      </c>
      <c r="FO594">
        <v>106</v>
      </c>
      <c r="FP594">
        <v>110</v>
      </c>
      <c r="FQ594">
        <v>120</v>
      </c>
      <c r="FR594">
        <v>127</v>
      </c>
      <c r="FS594">
        <v>135</v>
      </c>
      <c r="FT594">
        <v>151</v>
      </c>
      <c r="FU594">
        <v>162</v>
      </c>
      <c r="FV594">
        <v>175</v>
      </c>
      <c r="FW594">
        <v>180</v>
      </c>
      <c r="FX594">
        <v>187</v>
      </c>
    </row>
    <row r="595" spans="2:180" x14ac:dyDescent="0.55000000000000004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  <c r="FF595">
        <v>305</v>
      </c>
      <c r="FG595">
        <v>322</v>
      </c>
      <c r="FH595">
        <v>347</v>
      </c>
      <c r="FI595">
        <v>384</v>
      </c>
      <c r="FJ595">
        <v>408</v>
      </c>
      <c r="FK595">
        <v>581</v>
      </c>
      <c r="FL595">
        <v>625</v>
      </c>
      <c r="FM595">
        <v>684</v>
      </c>
      <c r="FN595">
        <v>713</v>
      </c>
      <c r="FO595">
        <v>744</v>
      </c>
      <c r="FP595">
        <v>818</v>
      </c>
      <c r="FQ595">
        <v>880</v>
      </c>
      <c r="FR595">
        <v>940</v>
      </c>
      <c r="FS595">
        <v>1027</v>
      </c>
      <c r="FT595">
        <v>1107</v>
      </c>
      <c r="FU595">
        <v>1193</v>
      </c>
      <c r="FV595">
        <v>1322</v>
      </c>
      <c r="FW595">
        <v>1430</v>
      </c>
      <c r="FX595">
        <v>1523</v>
      </c>
    </row>
    <row r="596" spans="2:180" x14ac:dyDescent="0.55000000000000004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  <c r="FF596">
        <v>80</v>
      </c>
      <c r="FG596">
        <v>82</v>
      </c>
      <c r="FH596">
        <v>83</v>
      </c>
      <c r="FI596">
        <v>83</v>
      </c>
      <c r="FJ596">
        <v>84</v>
      </c>
      <c r="FK596">
        <v>89</v>
      </c>
      <c r="FL596">
        <v>92</v>
      </c>
      <c r="FM596">
        <v>94</v>
      </c>
      <c r="FN596">
        <v>95</v>
      </c>
      <c r="FO596">
        <v>95</v>
      </c>
      <c r="FP596">
        <v>102</v>
      </c>
      <c r="FQ596">
        <v>105</v>
      </c>
      <c r="FR596">
        <v>113</v>
      </c>
      <c r="FS596">
        <v>119</v>
      </c>
      <c r="FT596">
        <v>130</v>
      </c>
      <c r="FU596">
        <v>133</v>
      </c>
      <c r="FV596">
        <v>144</v>
      </c>
      <c r="FW596">
        <v>145</v>
      </c>
      <c r="FX596">
        <v>161</v>
      </c>
    </row>
    <row r="597" spans="2:180" x14ac:dyDescent="0.55000000000000004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  <c r="FF597">
        <v>1547</v>
      </c>
      <c r="FG597">
        <v>1631</v>
      </c>
      <c r="FH597">
        <v>1716</v>
      </c>
      <c r="FI597">
        <v>1793</v>
      </c>
      <c r="FJ597">
        <v>1962</v>
      </c>
      <c r="FK597">
        <v>2180</v>
      </c>
      <c r="FL597">
        <v>2366</v>
      </c>
      <c r="FM597">
        <v>2453</v>
      </c>
      <c r="FN597">
        <v>2521</v>
      </c>
      <c r="FO597">
        <v>2591</v>
      </c>
      <c r="FP597">
        <v>2705</v>
      </c>
      <c r="FQ597">
        <v>2812</v>
      </c>
      <c r="FR597">
        <v>2985</v>
      </c>
      <c r="FS597">
        <v>3104</v>
      </c>
      <c r="FT597">
        <v>3237</v>
      </c>
      <c r="FU597">
        <v>3369</v>
      </c>
      <c r="FV597">
        <v>3510</v>
      </c>
      <c r="FW597">
        <v>3632</v>
      </c>
      <c r="FX597">
        <v>3722</v>
      </c>
    </row>
    <row r="598" spans="2:180" x14ac:dyDescent="0.55000000000000004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  <c r="FF598">
        <v>14046</v>
      </c>
      <c r="FG598">
        <v>14620</v>
      </c>
      <c r="FH598">
        <v>15045</v>
      </c>
      <c r="FI598">
        <v>15624</v>
      </c>
      <c r="FJ598">
        <v>16155</v>
      </c>
      <c r="FK598">
        <v>17116</v>
      </c>
      <c r="FL598">
        <v>18229</v>
      </c>
      <c r="FM598">
        <v>19575</v>
      </c>
      <c r="FN598">
        <v>21239</v>
      </c>
      <c r="FO598">
        <v>21856</v>
      </c>
      <c r="FP598">
        <v>22595</v>
      </c>
      <c r="FQ598">
        <v>23781</v>
      </c>
      <c r="FR598">
        <v>25102</v>
      </c>
      <c r="FS598">
        <v>26705</v>
      </c>
      <c r="FT598">
        <v>28253</v>
      </c>
      <c r="FU598">
        <v>30025</v>
      </c>
      <c r="FV598">
        <v>31484</v>
      </c>
      <c r="FW598">
        <v>32814</v>
      </c>
      <c r="FX598">
        <v>34153</v>
      </c>
    </row>
    <row r="599" spans="2:180" x14ac:dyDescent="0.55000000000000004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  <c r="FF599">
        <v>72</v>
      </c>
      <c r="FG599">
        <v>76</v>
      </c>
      <c r="FH599">
        <v>75</v>
      </c>
      <c r="FI599">
        <v>76</v>
      </c>
      <c r="FJ599">
        <v>77</v>
      </c>
      <c r="FK599">
        <v>85</v>
      </c>
      <c r="FL599">
        <v>97</v>
      </c>
      <c r="FM599">
        <v>93</v>
      </c>
      <c r="FN599">
        <v>97</v>
      </c>
      <c r="FO599">
        <v>97</v>
      </c>
      <c r="FP599">
        <v>101</v>
      </c>
      <c r="FQ599">
        <v>106</v>
      </c>
      <c r="FR599">
        <v>122</v>
      </c>
      <c r="FS599">
        <v>133</v>
      </c>
      <c r="FT599">
        <v>152</v>
      </c>
      <c r="FU599">
        <v>174</v>
      </c>
      <c r="FV599">
        <v>162</v>
      </c>
      <c r="FW599">
        <v>172</v>
      </c>
      <c r="FX599">
        <v>184</v>
      </c>
    </row>
    <row r="600" spans="2:180" x14ac:dyDescent="0.55000000000000004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  <c r="FF600">
        <v>687</v>
      </c>
      <c r="FG600">
        <v>714</v>
      </c>
      <c r="FH600">
        <v>749</v>
      </c>
      <c r="FI600">
        <v>775</v>
      </c>
      <c r="FJ600">
        <v>793</v>
      </c>
      <c r="FK600">
        <v>836</v>
      </c>
      <c r="FL600">
        <v>860</v>
      </c>
      <c r="FM600">
        <v>887</v>
      </c>
      <c r="FN600">
        <v>922</v>
      </c>
      <c r="FO600">
        <v>935</v>
      </c>
      <c r="FP600">
        <v>944</v>
      </c>
      <c r="FQ600">
        <v>974</v>
      </c>
      <c r="FR600">
        <v>1004</v>
      </c>
      <c r="FS600">
        <v>1048</v>
      </c>
      <c r="FT600">
        <v>1074</v>
      </c>
      <c r="FU600">
        <v>1117</v>
      </c>
      <c r="FV600">
        <v>1158</v>
      </c>
      <c r="FW600">
        <v>1212</v>
      </c>
      <c r="FX600">
        <v>1281</v>
      </c>
    </row>
    <row r="601" spans="2:180" x14ac:dyDescent="0.55000000000000004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  <c r="FF601">
        <v>264</v>
      </c>
      <c r="FG601">
        <v>277</v>
      </c>
      <c r="FH601">
        <v>284</v>
      </c>
      <c r="FI601">
        <v>291</v>
      </c>
      <c r="FJ601">
        <v>323</v>
      </c>
      <c r="FK601">
        <v>345</v>
      </c>
      <c r="FL601">
        <v>364</v>
      </c>
      <c r="FM601">
        <v>372</v>
      </c>
      <c r="FN601">
        <v>378</v>
      </c>
      <c r="FO601">
        <v>399</v>
      </c>
      <c r="FP601">
        <v>419</v>
      </c>
      <c r="FQ601">
        <v>457</v>
      </c>
      <c r="FR601">
        <v>469</v>
      </c>
      <c r="FS601">
        <v>500</v>
      </c>
      <c r="FT601">
        <v>523</v>
      </c>
      <c r="FU601">
        <v>546</v>
      </c>
      <c r="FV601">
        <v>577</v>
      </c>
      <c r="FW601">
        <v>618</v>
      </c>
      <c r="FX601">
        <v>665</v>
      </c>
    </row>
    <row r="602" spans="2:180" x14ac:dyDescent="0.55000000000000004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  <c r="FF602">
        <v>616</v>
      </c>
      <c r="FG602">
        <v>659</v>
      </c>
      <c r="FH602">
        <v>682</v>
      </c>
      <c r="FI602">
        <v>713</v>
      </c>
      <c r="FJ602">
        <v>729</v>
      </c>
      <c r="FK602">
        <v>801</v>
      </c>
      <c r="FL602">
        <v>871</v>
      </c>
      <c r="FM602">
        <v>936</v>
      </c>
      <c r="FN602">
        <v>991</v>
      </c>
      <c r="FO602">
        <v>1017</v>
      </c>
      <c r="FP602">
        <v>1074</v>
      </c>
      <c r="FQ602">
        <v>1158</v>
      </c>
      <c r="FR602">
        <v>1254</v>
      </c>
      <c r="FS602">
        <v>1328</v>
      </c>
      <c r="FT602">
        <v>1403</v>
      </c>
      <c r="FU602">
        <v>1508</v>
      </c>
      <c r="FV602">
        <v>1557</v>
      </c>
      <c r="FW602">
        <v>1602</v>
      </c>
      <c r="FX602">
        <v>1641</v>
      </c>
    </row>
    <row r="603" spans="2:180" x14ac:dyDescent="0.55000000000000004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  <c r="FF603">
        <v>3966</v>
      </c>
      <c r="FG603">
        <v>4087</v>
      </c>
      <c r="FH603">
        <v>4147</v>
      </c>
      <c r="FI603">
        <v>4225</v>
      </c>
      <c r="FJ603">
        <v>4376</v>
      </c>
      <c r="FK603">
        <v>4539</v>
      </c>
      <c r="FL603">
        <v>4701</v>
      </c>
      <c r="FM603">
        <v>4880</v>
      </c>
      <c r="FN603">
        <v>5019</v>
      </c>
      <c r="FO603">
        <v>5076</v>
      </c>
      <c r="FP603">
        <v>5201</v>
      </c>
      <c r="FQ603">
        <v>5433</v>
      </c>
      <c r="FR603">
        <v>5577</v>
      </c>
      <c r="FS603">
        <v>5777</v>
      </c>
      <c r="FT603">
        <v>5968</v>
      </c>
      <c r="FU603">
        <v>6220</v>
      </c>
      <c r="FV603">
        <v>6465</v>
      </c>
      <c r="FW603">
        <v>6731</v>
      </c>
      <c r="FX603">
        <v>6872</v>
      </c>
    </row>
    <row r="604" spans="2:180" x14ac:dyDescent="0.55000000000000004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  <c r="FF604">
        <v>261</v>
      </c>
      <c r="FG604">
        <v>269</v>
      </c>
      <c r="FH604">
        <v>281</v>
      </c>
      <c r="FI604">
        <v>287</v>
      </c>
      <c r="FJ604">
        <v>296</v>
      </c>
      <c r="FK604">
        <v>316</v>
      </c>
      <c r="FL604">
        <v>331</v>
      </c>
      <c r="FM604">
        <v>348</v>
      </c>
      <c r="FN604">
        <v>361</v>
      </c>
      <c r="FO604">
        <v>364</v>
      </c>
      <c r="FP604">
        <v>377</v>
      </c>
      <c r="FQ604">
        <v>392</v>
      </c>
      <c r="FR604">
        <v>421</v>
      </c>
      <c r="FS604">
        <v>433</v>
      </c>
      <c r="FT604">
        <v>462</v>
      </c>
      <c r="FU604">
        <v>475</v>
      </c>
      <c r="FV604">
        <v>589</v>
      </c>
      <c r="FW604">
        <v>624</v>
      </c>
      <c r="FX604">
        <v>929</v>
      </c>
    </row>
    <row r="605" spans="2:180" x14ac:dyDescent="0.55000000000000004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  <c r="FF605">
        <v>574</v>
      </c>
      <c r="FG605">
        <v>585</v>
      </c>
      <c r="FH605">
        <v>600</v>
      </c>
      <c r="FI605">
        <v>604</v>
      </c>
      <c r="FJ605">
        <v>634</v>
      </c>
      <c r="FK605">
        <v>661</v>
      </c>
      <c r="FL605">
        <v>676</v>
      </c>
      <c r="FM605">
        <v>733</v>
      </c>
      <c r="FN605">
        <v>748</v>
      </c>
      <c r="FO605">
        <v>752</v>
      </c>
      <c r="FP605">
        <v>760</v>
      </c>
      <c r="FQ605">
        <v>775</v>
      </c>
      <c r="FR605">
        <v>799</v>
      </c>
      <c r="FS605">
        <v>809</v>
      </c>
      <c r="FT605">
        <v>830</v>
      </c>
      <c r="FU605">
        <v>831</v>
      </c>
      <c r="FV605">
        <v>886</v>
      </c>
      <c r="FW605">
        <v>951</v>
      </c>
      <c r="FX605">
        <v>997</v>
      </c>
    </row>
    <row r="606" spans="2:180" x14ac:dyDescent="0.55000000000000004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  <c r="FF606">
        <v>65</v>
      </c>
      <c r="FG606">
        <v>65</v>
      </c>
      <c r="FH606">
        <v>65</v>
      </c>
      <c r="FI606">
        <v>68</v>
      </c>
      <c r="FJ606">
        <v>69</v>
      </c>
      <c r="FK606">
        <v>69</v>
      </c>
      <c r="FL606">
        <v>72</v>
      </c>
      <c r="FM606">
        <v>75</v>
      </c>
      <c r="FN606">
        <v>78</v>
      </c>
      <c r="FO606">
        <v>80</v>
      </c>
      <c r="FP606">
        <v>84</v>
      </c>
      <c r="FQ606">
        <v>90</v>
      </c>
      <c r="FR606">
        <v>95</v>
      </c>
      <c r="FS606">
        <v>103</v>
      </c>
      <c r="FT606">
        <v>106</v>
      </c>
      <c r="FU606">
        <v>108</v>
      </c>
      <c r="FV606">
        <v>117</v>
      </c>
      <c r="FW606">
        <v>125</v>
      </c>
      <c r="FX606">
        <v>135</v>
      </c>
    </row>
    <row r="607" spans="2:180" x14ac:dyDescent="0.55000000000000004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  <c r="FF607">
        <v>4848</v>
      </c>
      <c r="FG607">
        <v>5588</v>
      </c>
      <c r="FH607">
        <v>5839</v>
      </c>
      <c r="FI607">
        <v>6207</v>
      </c>
      <c r="FJ607">
        <v>6480</v>
      </c>
      <c r="FK607">
        <v>7247</v>
      </c>
      <c r="FL607">
        <v>7961</v>
      </c>
      <c r="FM607">
        <v>8614</v>
      </c>
      <c r="FN607">
        <v>9146</v>
      </c>
      <c r="FO607">
        <v>9487</v>
      </c>
      <c r="FP607">
        <v>9835</v>
      </c>
      <c r="FQ607">
        <v>10439</v>
      </c>
      <c r="FR607">
        <v>11028</v>
      </c>
      <c r="FS607">
        <v>11772</v>
      </c>
      <c r="FT607">
        <v>12287</v>
      </c>
      <c r="FU607">
        <v>12864</v>
      </c>
      <c r="FV607">
        <v>13370</v>
      </c>
      <c r="FW607">
        <v>13724</v>
      </c>
      <c r="FX607">
        <v>14152</v>
      </c>
    </row>
    <row r="608" spans="2:180" x14ac:dyDescent="0.55000000000000004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  <c r="FF608">
        <v>1611</v>
      </c>
      <c r="FG608">
        <v>1660</v>
      </c>
      <c r="FH608">
        <v>1702</v>
      </c>
      <c r="FI608">
        <v>1952</v>
      </c>
      <c r="FJ608">
        <v>2046</v>
      </c>
      <c r="FK608">
        <v>2240</v>
      </c>
      <c r="FL608">
        <v>2397</v>
      </c>
      <c r="FM608">
        <v>2597</v>
      </c>
      <c r="FN608">
        <v>2809</v>
      </c>
      <c r="FO608">
        <v>2942</v>
      </c>
      <c r="FP608">
        <v>3059</v>
      </c>
      <c r="FQ608">
        <v>3188</v>
      </c>
      <c r="FR608">
        <v>3332</v>
      </c>
      <c r="FS608">
        <v>3485</v>
      </c>
      <c r="FT608">
        <v>3662</v>
      </c>
      <c r="FU608">
        <v>4146</v>
      </c>
      <c r="FV608">
        <v>4335</v>
      </c>
      <c r="FW608">
        <v>4483</v>
      </c>
      <c r="FX608">
        <v>4745</v>
      </c>
    </row>
    <row r="609" spans="2:180" x14ac:dyDescent="0.55000000000000004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  <c r="FF609">
        <v>279</v>
      </c>
      <c r="FG609">
        <v>293</v>
      </c>
      <c r="FH609">
        <v>302</v>
      </c>
      <c r="FI609">
        <v>310</v>
      </c>
      <c r="FJ609">
        <v>323</v>
      </c>
      <c r="FK609">
        <v>340</v>
      </c>
      <c r="FL609">
        <v>359</v>
      </c>
      <c r="FM609">
        <v>369</v>
      </c>
      <c r="FN609">
        <v>383</v>
      </c>
      <c r="FO609">
        <v>392</v>
      </c>
      <c r="FP609">
        <v>410</v>
      </c>
      <c r="FQ609">
        <v>424</v>
      </c>
      <c r="FR609">
        <v>434</v>
      </c>
      <c r="FS609">
        <v>456</v>
      </c>
      <c r="FT609">
        <v>473</v>
      </c>
      <c r="FU609">
        <v>493</v>
      </c>
      <c r="FV609">
        <v>509</v>
      </c>
      <c r="FW609">
        <v>529</v>
      </c>
      <c r="FX609">
        <v>557</v>
      </c>
    </row>
    <row r="610" spans="2:180" x14ac:dyDescent="0.55000000000000004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  <c r="FF610">
        <v>6</v>
      </c>
      <c r="FG610">
        <v>6</v>
      </c>
      <c r="FH610">
        <v>6</v>
      </c>
      <c r="FI610">
        <v>6</v>
      </c>
      <c r="FJ610">
        <v>6</v>
      </c>
      <c r="FK610">
        <v>9</v>
      </c>
      <c r="FL610">
        <v>11</v>
      </c>
      <c r="FM610">
        <v>11</v>
      </c>
      <c r="FN610">
        <v>15</v>
      </c>
      <c r="FO610">
        <v>15</v>
      </c>
      <c r="FP610">
        <v>15</v>
      </c>
      <c r="FQ610">
        <v>19</v>
      </c>
      <c r="FR610">
        <v>24</v>
      </c>
      <c r="FS610">
        <v>25</v>
      </c>
      <c r="FT610">
        <v>31</v>
      </c>
      <c r="FU610">
        <v>33</v>
      </c>
      <c r="FV610">
        <v>44</v>
      </c>
      <c r="FW610">
        <v>45</v>
      </c>
      <c r="FX610">
        <v>47</v>
      </c>
    </row>
    <row r="611" spans="2:180" x14ac:dyDescent="0.55000000000000004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  <c r="FF611">
        <v>365</v>
      </c>
      <c r="FG611">
        <v>373</v>
      </c>
      <c r="FH611">
        <v>376</v>
      </c>
      <c r="FI611">
        <v>379</v>
      </c>
      <c r="FJ611">
        <v>389</v>
      </c>
      <c r="FK611">
        <v>406</v>
      </c>
      <c r="FL611">
        <v>428</v>
      </c>
      <c r="FM611">
        <v>446</v>
      </c>
      <c r="FN611">
        <v>468</v>
      </c>
      <c r="FO611">
        <v>468</v>
      </c>
      <c r="FP611">
        <v>474</v>
      </c>
      <c r="FQ611">
        <v>481</v>
      </c>
      <c r="FR611">
        <v>495</v>
      </c>
      <c r="FS611">
        <v>528</v>
      </c>
      <c r="FT611">
        <v>574</v>
      </c>
      <c r="FU611">
        <v>588</v>
      </c>
      <c r="FV611">
        <v>615</v>
      </c>
      <c r="FW611">
        <v>624</v>
      </c>
      <c r="FX611">
        <v>687</v>
      </c>
    </row>
    <row r="612" spans="2:180" x14ac:dyDescent="0.55000000000000004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  <c r="FF612">
        <v>94</v>
      </c>
      <c r="FG612">
        <v>97</v>
      </c>
      <c r="FH612">
        <v>96</v>
      </c>
      <c r="FI612">
        <v>97</v>
      </c>
      <c r="FJ612">
        <v>102</v>
      </c>
      <c r="FK612">
        <v>106</v>
      </c>
      <c r="FL612">
        <v>109</v>
      </c>
      <c r="FM612">
        <v>112</v>
      </c>
      <c r="FN612">
        <v>114</v>
      </c>
      <c r="FO612">
        <v>116</v>
      </c>
      <c r="FP612">
        <v>122</v>
      </c>
      <c r="FQ612">
        <v>124</v>
      </c>
      <c r="FR612">
        <v>129</v>
      </c>
      <c r="FS612">
        <v>133</v>
      </c>
      <c r="FT612">
        <v>134</v>
      </c>
      <c r="FU612">
        <v>135</v>
      </c>
      <c r="FV612">
        <v>143</v>
      </c>
      <c r="FW612">
        <v>156</v>
      </c>
      <c r="FX612">
        <v>169</v>
      </c>
    </row>
    <row r="613" spans="2:180" x14ac:dyDescent="0.55000000000000004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  <c r="FF613">
        <v>158</v>
      </c>
      <c r="FG613">
        <v>161</v>
      </c>
      <c r="FH613">
        <v>167</v>
      </c>
      <c r="FI613">
        <v>175</v>
      </c>
      <c r="FJ613">
        <v>164</v>
      </c>
      <c r="FK613">
        <v>167</v>
      </c>
      <c r="FL613">
        <v>172</v>
      </c>
      <c r="FM613">
        <v>174</v>
      </c>
      <c r="FN613">
        <v>179</v>
      </c>
      <c r="FO613">
        <v>188</v>
      </c>
      <c r="FP613">
        <v>188</v>
      </c>
      <c r="FQ613">
        <v>189</v>
      </c>
      <c r="FR613">
        <v>189</v>
      </c>
      <c r="FS613">
        <v>196</v>
      </c>
      <c r="FT613">
        <v>200</v>
      </c>
      <c r="FU613">
        <v>203</v>
      </c>
      <c r="FV613">
        <v>209</v>
      </c>
      <c r="FW613">
        <v>209</v>
      </c>
      <c r="FX613">
        <v>213</v>
      </c>
    </row>
    <row r="614" spans="2:180" x14ac:dyDescent="0.55000000000000004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  <c r="FF614">
        <v>22</v>
      </c>
      <c r="FG614">
        <v>22</v>
      </c>
      <c r="FH614">
        <v>22</v>
      </c>
      <c r="FI614">
        <v>23</v>
      </c>
      <c r="FJ614">
        <v>23</v>
      </c>
      <c r="FK614">
        <v>32</v>
      </c>
      <c r="FL614">
        <v>34</v>
      </c>
      <c r="FM614">
        <v>34</v>
      </c>
      <c r="FN614">
        <v>54</v>
      </c>
      <c r="FO614">
        <v>54</v>
      </c>
      <c r="FP614">
        <v>57</v>
      </c>
      <c r="FQ614">
        <v>59</v>
      </c>
      <c r="FR614">
        <v>66</v>
      </c>
      <c r="FS614">
        <v>79</v>
      </c>
      <c r="FT614">
        <v>88</v>
      </c>
      <c r="FU614">
        <v>90</v>
      </c>
      <c r="FV614">
        <v>98</v>
      </c>
      <c r="FW614">
        <v>101</v>
      </c>
      <c r="FX614">
        <v>109</v>
      </c>
    </row>
    <row r="615" spans="2:180" x14ac:dyDescent="0.55000000000000004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  <c r="FF615">
        <v>322</v>
      </c>
      <c r="FG615">
        <v>325</v>
      </c>
      <c r="FH615">
        <v>327</v>
      </c>
      <c r="FI615">
        <v>334</v>
      </c>
      <c r="FJ615">
        <v>345</v>
      </c>
      <c r="FK615">
        <v>376</v>
      </c>
      <c r="FL615">
        <v>380</v>
      </c>
      <c r="FM615">
        <v>382</v>
      </c>
      <c r="FN615">
        <v>384</v>
      </c>
      <c r="FO615">
        <v>389</v>
      </c>
      <c r="FP615">
        <v>392</v>
      </c>
      <c r="FQ615">
        <v>405</v>
      </c>
      <c r="FR615">
        <v>409</v>
      </c>
      <c r="FS615">
        <v>412</v>
      </c>
      <c r="FT615">
        <v>417</v>
      </c>
      <c r="FU615">
        <v>425</v>
      </c>
      <c r="FV615">
        <v>434</v>
      </c>
      <c r="FW615">
        <v>439</v>
      </c>
      <c r="FX615">
        <v>444</v>
      </c>
    </row>
    <row r="616" spans="2:180" x14ac:dyDescent="0.55000000000000004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  <c r="FF616">
        <v>403</v>
      </c>
      <c r="FG616">
        <v>411</v>
      </c>
      <c r="FH616">
        <v>426</v>
      </c>
      <c r="FI616">
        <v>430</v>
      </c>
      <c r="FJ616">
        <v>440</v>
      </c>
      <c r="FK616">
        <v>468</v>
      </c>
      <c r="FL616">
        <v>496</v>
      </c>
      <c r="FM616">
        <v>504</v>
      </c>
      <c r="FN616">
        <v>506</v>
      </c>
      <c r="FO616">
        <v>509</v>
      </c>
      <c r="FP616">
        <v>517</v>
      </c>
      <c r="FQ616">
        <v>536</v>
      </c>
      <c r="FR616">
        <v>548</v>
      </c>
      <c r="FS616">
        <v>595</v>
      </c>
      <c r="FT616">
        <v>596</v>
      </c>
      <c r="FU616">
        <v>602</v>
      </c>
      <c r="FV616">
        <v>607</v>
      </c>
      <c r="FW616">
        <v>613</v>
      </c>
      <c r="FX616">
        <v>633</v>
      </c>
    </row>
    <row r="617" spans="2:180" x14ac:dyDescent="0.55000000000000004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  <c r="FF617">
        <v>895</v>
      </c>
      <c r="FG617">
        <v>923</v>
      </c>
      <c r="FH617">
        <v>938</v>
      </c>
      <c r="FI617">
        <v>953</v>
      </c>
      <c r="FJ617">
        <v>980</v>
      </c>
      <c r="FK617">
        <v>993</v>
      </c>
      <c r="FL617">
        <v>1021</v>
      </c>
      <c r="FM617">
        <v>1052</v>
      </c>
      <c r="FN617">
        <v>1085</v>
      </c>
      <c r="FO617">
        <v>1101</v>
      </c>
      <c r="FP617">
        <v>1111</v>
      </c>
      <c r="FQ617">
        <v>1129</v>
      </c>
      <c r="FR617">
        <v>1135</v>
      </c>
      <c r="FS617">
        <v>1146</v>
      </c>
      <c r="FT617">
        <v>1163</v>
      </c>
      <c r="FU617">
        <v>1196</v>
      </c>
      <c r="FV617">
        <v>1241</v>
      </c>
      <c r="FW617">
        <v>1267</v>
      </c>
      <c r="FX617">
        <v>1288</v>
      </c>
    </row>
    <row r="618" spans="2:180" x14ac:dyDescent="0.55000000000000004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  <c r="FF618">
        <v>312</v>
      </c>
      <c r="FG618">
        <v>346</v>
      </c>
      <c r="FH618">
        <v>361</v>
      </c>
      <c r="FI618">
        <v>373</v>
      </c>
      <c r="FJ618">
        <v>408</v>
      </c>
      <c r="FK618">
        <v>451</v>
      </c>
      <c r="FL618">
        <v>472</v>
      </c>
      <c r="FM618">
        <v>521</v>
      </c>
      <c r="FN618">
        <v>541</v>
      </c>
      <c r="FO618">
        <v>557</v>
      </c>
      <c r="FP618">
        <v>592</v>
      </c>
      <c r="FQ618">
        <v>659</v>
      </c>
      <c r="FR618">
        <v>708</v>
      </c>
      <c r="FS618">
        <v>766</v>
      </c>
      <c r="FT618">
        <v>818</v>
      </c>
      <c r="FU618">
        <v>861</v>
      </c>
      <c r="FV618">
        <v>909</v>
      </c>
      <c r="FW618">
        <v>946</v>
      </c>
      <c r="FX618">
        <v>987</v>
      </c>
    </row>
    <row r="619" spans="2:180" x14ac:dyDescent="0.55000000000000004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  <c r="FF619">
        <v>373</v>
      </c>
      <c r="FG619">
        <v>324</v>
      </c>
      <c r="FH619">
        <v>345</v>
      </c>
      <c r="FI619">
        <v>350</v>
      </c>
      <c r="FJ619">
        <v>365</v>
      </c>
      <c r="FK619">
        <v>372</v>
      </c>
      <c r="FL619">
        <v>390</v>
      </c>
      <c r="FM619">
        <v>397</v>
      </c>
      <c r="FN619">
        <v>405</v>
      </c>
      <c r="FO619">
        <v>416</v>
      </c>
      <c r="FP619">
        <v>435</v>
      </c>
      <c r="FQ619">
        <v>457</v>
      </c>
      <c r="FR619">
        <v>473</v>
      </c>
      <c r="FS619">
        <v>488</v>
      </c>
      <c r="FT619">
        <v>517</v>
      </c>
      <c r="FU619">
        <v>532</v>
      </c>
      <c r="FV619">
        <v>557</v>
      </c>
      <c r="FW619">
        <v>590</v>
      </c>
      <c r="FX619">
        <v>627</v>
      </c>
    </row>
    <row r="620" spans="2:180" x14ac:dyDescent="0.55000000000000004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  <c r="FF620">
        <v>9130</v>
      </c>
      <c r="FG620">
        <v>9918</v>
      </c>
      <c r="FH620">
        <v>10323</v>
      </c>
      <c r="FI620">
        <v>10752</v>
      </c>
      <c r="FJ620">
        <v>11465</v>
      </c>
      <c r="FK620">
        <v>12376</v>
      </c>
      <c r="FL620">
        <v>13044</v>
      </c>
      <c r="FM620">
        <v>13700</v>
      </c>
      <c r="FN620">
        <v>14336</v>
      </c>
      <c r="FO620">
        <v>14677</v>
      </c>
      <c r="FP620">
        <v>15362</v>
      </c>
      <c r="FQ620">
        <v>16099</v>
      </c>
      <c r="FR620">
        <v>16666</v>
      </c>
      <c r="FS620">
        <v>17662</v>
      </c>
      <c r="FT620">
        <v>18360</v>
      </c>
      <c r="FU620">
        <v>19150</v>
      </c>
      <c r="FV620">
        <v>19828</v>
      </c>
      <c r="FW620">
        <v>20508</v>
      </c>
      <c r="FX620">
        <v>21018</v>
      </c>
    </row>
    <row r="621" spans="2:180" x14ac:dyDescent="0.55000000000000004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  <c r="FF621">
        <v>161</v>
      </c>
      <c r="FG621">
        <v>161</v>
      </c>
      <c r="FH621">
        <v>161</v>
      </c>
      <c r="FI621">
        <v>177</v>
      </c>
      <c r="FJ621">
        <v>181</v>
      </c>
      <c r="FK621">
        <v>191</v>
      </c>
      <c r="FL621">
        <v>196</v>
      </c>
      <c r="FM621">
        <v>195</v>
      </c>
      <c r="FN621">
        <v>199</v>
      </c>
      <c r="FO621">
        <v>199</v>
      </c>
      <c r="FP621">
        <v>201</v>
      </c>
      <c r="FQ621">
        <v>207</v>
      </c>
      <c r="FR621">
        <v>212</v>
      </c>
      <c r="FS621">
        <v>223</v>
      </c>
      <c r="FT621">
        <v>225</v>
      </c>
      <c r="FU621">
        <v>227</v>
      </c>
      <c r="FV621">
        <v>229</v>
      </c>
      <c r="FW621">
        <v>234</v>
      </c>
      <c r="FX621">
        <v>258</v>
      </c>
    </row>
    <row r="622" spans="2:180" x14ac:dyDescent="0.55000000000000004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  <c r="FF622">
        <v>620</v>
      </c>
      <c r="FG622">
        <v>655</v>
      </c>
      <c r="FH622">
        <v>686</v>
      </c>
      <c r="FI622">
        <v>697</v>
      </c>
      <c r="FJ622">
        <v>739</v>
      </c>
      <c r="FK622">
        <v>772</v>
      </c>
      <c r="FL622">
        <v>820</v>
      </c>
      <c r="FM622">
        <v>897</v>
      </c>
      <c r="FN622">
        <v>932</v>
      </c>
      <c r="FO622">
        <v>953</v>
      </c>
      <c r="FP622">
        <v>969</v>
      </c>
      <c r="FQ622">
        <v>992</v>
      </c>
      <c r="FR622">
        <v>1045</v>
      </c>
      <c r="FS622">
        <v>1112</v>
      </c>
      <c r="FT622">
        <v>1158</v>
      </c>
      <c r="FU622">
        <v>1185</v>
      </c>
      <c r="FV622">
        <v>1259</v>
      </c>
      <c r="FW622">
        <v>1337</v>
      </c>
      <c r="FX622">
        <v>1386</v>
      </c>
    </row>
    <row r="623" spans="2:180" x14ac:dyDescent="0.55000000000000004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  <c r="FF623">
        <v>353</v>
      </c>
      <c r="FG623">
        <v>359</v>
      </c>
      <c r="FH623">
        <v>359</v>
      </c>
      <c r="FI623">
        <v>363</v>
      </c>
      <c r="FJ623">
        <v>365</v>
      </c>
      <c r="FK623">
        <v>381</v>
      </c>
      <c r="FL623">
        <v>394</v>
      </c>
      <c r="FM623">
        <v>401</v>
      </c>
      <c r="FN623">
        <v>406</v>
      </c>
      <c r="FO623">
        <v>411</v>
      </c>
      <c r="FP623">
        <v>415</v>
      </c>
      <c r="FQ623">
        <v>504</v>
      </c>
      <c r="FR623">
        <v>517</v>
      </c>
      <c r="FS623">
        <v>556</v>
      </c>
      <c r="FT623">
        <v>581</v>
      </c>
      <c r="FU623">
        <v>587</v>
      </c>
      <c r="FV623">
        <v>632</v>
      </c>
      <c r="FW623">
        <v>652</v>
      </c>
      <c r="FX623">
        <v>675</v>
      </c>
    </row>
    <row r="624" spans="2:180" x14ac:dyDescent="0.55000000000000004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  <c r="FF624">
        <v>45</v>
      </c>
      <c r="FG624">
        <v>47</v>
      </c>
      <c r="FH624">
        <v>46</v>
      </c>
      <c r="FI624">
        <v>49</v>
      </c>
      <c r="FJ624">
        <v>51</v>
      </c>
      <c r="FK624">
        <v>57</v>
      </c>
      <c r="FL624">
        <v>57</v>
      </c>
      <c r="FM624">
        <v>58</v>
      </c>
      <c r="FN624">
        <v>58</v>
      </c>
      <c r="FO624">
        <v>65</v>
      </c>
      <c r="FP624">
        <v>67</v>
      </c>
      <c r="FQ624">
        <v>69</v>
      </c>
      <c r="FR624">
        <v>72</v>
      </c>
      <c r="FS624">
        <v>77</v>
      </c>
      <c r="FT624">
        <v>80</v>
      </c>
      <c r="FU624">
        <v>81</v>
      </c>
      <c r="FV624">
        <v>87</v>
      </c>
      <c r="FW624">
        <v>93</v>
      </c>
      <c r="FX624">
        <v>100</v>
      </c>
    </row>
    <row r="625" spans="2:180" x14ac:dyDescent="0.55000000000000004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  <c r="FF625">
        <v>31</v>
      </c>
      <c r="FG625">
        <v>30</v>
      </c>
      <c r="FH625">
        <v>31</v>
      </c>
      <c r="FI625">
        <v>32</v>
      </c>
      <c r="FJ625">
        <v>32</v>
      </c>
      <c r="FK625">
        <v>33</v>
      </c>
      <c r="FL625">
        <v>34</v>
      </c>
      <c r="FM625">
        <v>36</v>
      </c>
      <c r="FN625">
        <v>36</v>
      </c>
      <c r="FO625">
        <v>40</v>
      </c>
      <c r="FP625">
        <v>42</v>
      </c>
      <c r="FQ625">
        <v>48</v>
      </c>
      <c r="FR625">
        <v>49</v>
      </c>
      <c r="FS625">
        <v>52</v>
      </c>
      <c r="FT625">
        <v>53</v>
      </c>
      <c r="FU625">
        <v>53</v>
      </c>
      <c r="FV625">
        <v>56</v>
      </c>
      <c r="FW625">
        <v>61</v>
      </c>
      <c r="FX625">
        <v>64</v>
      </c>
    </row>
    <row r="626" spans="2:180" x14ac:dyDescent="0.55000000000000004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  <c r="FF626">
        <v>1098</v>
      </c>
      <c r="FG626">
        <v>1192</v>
      </c>
      <c r="FH626">
        <v>1252</v>
      </c>
      <c r="FI626">
        <v>1302</v>
      </c>
      <c r="FJ626">
        <v>1410</v>
      </c>
      <c r="FK626">
        <v>1508</v>
      </c>
      <c r="FL626">
        <v>1603</v>
      </c>
      <c r="FM626">
        <v>1694</v>
      </c>
      <c r="FN626">
        <v>1845</v>
      </c>
      <c r="FO626">
        <v>1890</v>
      </c>
      <c r="FP626">
        <v>1998</v>
      </c>
      <c r="FQ626">
        <v>2087</v>
      </c>
      <c r="FR626">
        <v>2181</v>
      </c>
      <c r="FS626">
        <v>2298</v>
      </c>
      <c r="FT626">
        <v>2394</v>
      </c>
      <c r="FU626">
        <v>2517</v>
      </c>
      <c r="FV626">
        <v>2645</v>
      </c>
      <c r="FW626">
        <v>2783</v>
      </c>
      <c r="FX626">
        <v>2882</v>
      </c>
    </row>
    <row r="627" spans="2:180" x14ac:dyDescent="0.55000000000000004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  <c r="FF627">
        <v>4956</v>
      </c>
      <c r="FG627">
        <v>5188</v>
      </c>
      <c r="FH627">
        <v>5363</v>
      </c>
      <c r="FI627">
        <v>5588</v>
      </c>
      <c r="FJ627">
        <v>5869</v>
      </c>
      <c r="FK627">
        <v>6223</v>
      </c>
      <c r="FL627">
        <v>6668</v>
      </c>
      <c r="FM627">
        <v>7215</v>
      </c>
      <c r="FN627">
        <v>7498</v>
      </c>
      <c r="FO627">
        <v>7661</v>
      </c>
      <c r="FP627">
        <v>7859</v>
      </c>
      <c r="FQ627">
        <v>8125</v>
      </c>
      <c r="FR627">
        <v>8340</v>
      </c>
      <c r="FS627">
        <v>8574</v>
      </c>
      <c r="FT627">
        <v>8848</v>
      </c>
      <c r="FU627">
        <v>10123</v>
      </c>
      <c r="FV627">
        <v>10344</v>
      </c>
      <c r="FW627">
        <v>10631</v>
      </c>
      <c r="FX627">
        <v>10849</v>
      </c>
    </row>
    <row r="628" spans="2:180" x14ac:dyDescent="0.55000000000000004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  <c r="FF628">
        <v>775</v>
      </c>
      <c r="FG628">
        <v>951</v>
      </c>
      <c r="FH628">
        <v>998</v>
      </c>
      <c r="FI628">
        <v>1114</v>
      </c>
      <c r="FJ628">
        <v>1149</v>
      </c>
      <c r="FK628">
        <v>1377</v>
      </c>
      <c r="FL628">
        <v>1466</v>
      </c>
      <c r="FM628">
        <v>1638</v>
      </c>
      <c r="FN628">
        <v>1798</v>
      </c>
      <c r="FO628">
        <v>1870</v>
      </c>
      <c r="FP628">
        <v>1911</v>
      </c>
      <c r="FQ628">
        <v>1955</v>
      </c>
      <c r="FR628">
        <v>2047</v>
      </c>
      <c r="FS628">
        <v>2161</v>
      </c>
      <c r="FT628">
        <v>2246</v>
      </c>
      <c r="FU628">
        <v>2348</v>
      </c>
      <c r="FV628">
        <v>2448</v>
      </c>
      <c r="FW628">
        <v>2520</v>
      </c>
      <c r="FX628">
        <v>2606</v>
      </c>
    </row>
    <row r="629" spans="2:180" x14ac:dyDescent="0.55000000000000004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  <c r="FF629">
        <v>168</v>
      </c>
      <c r="FG629">
        <v>171</v>
      </c>
      <c r="FH629">
        <v>173</v>
      </c>
      <c r="FI629">
        <v>174</v>
      </c>
      <c r="FJ629">
        <v>181</v>
      </c>
      <c r="FK629">
        <v>182</v>
      </c>
      <c r="FL629">
        <v>192</v>
      </c>
      <c r="FM629">
        <v>202</v>
      </c>
      <c r="FN629">
        <v>210</v>
      </c>
      <c r="FO629">
        <v>211</v>
      </c>
      <c r="FP629">
        <v>218</v>
      </c>
      <c r="FQ629">
        <v>225</v>
      </c>
      <c r="FR629">
        <v>235</v>
      </c>
      <c r="FS629">
        <v>241</v>
      </c>
      <c r="FT629">
        <v>255</v>
      </c>
      <c r="FU629">
        <v>263</v>
      </c>
      <c r="FV629">
        <v>273</v>
      </c>
      <c r="FW629">
        <v>282</v>
      </c>
      <c r="FX629">
        <v>296</v>
      </c>
    </row>
    <row r="630" spans="2:180" x14ac:dyDescent="0.55000000000000004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  <c r="FF630">
        <v>221</v>
      </c>
      <c r="FG630">
        <v>221</v>
      </c>
      <c r="FH630">
        <v>222</v>
      </c>
      <c r="FI630">
        <v>222</v>
      </c>
      <c r="FJ630">
        <v>222</v>
      </c>
      <c r="FK630">
        <v>230</v>
      </c>
      <c r="FL630">
        <v>238</v>
      </c>
      <c r="FM630">
        <v>238</v>
      </c>
      <c r="FN630">
        <v>244</v>
      </c>
      <c r="FO630">
        <v>244</v>
      </c>
      <c r="FP630">
        <v>245</v>
      </c>
      <c r="FQ630">
        <v>249</v>
      </c>
      <c r="FR630">
        <v>257</v>
      </c>
      <c r="FS630">
        <v>262</v>
      </c>
      <c r="FT630">
        <v>273</v>
      </c>
      <c r="FU630">
        <v>274</v>
      </c>
      <c r="FV630">
        <v>276</v>
      </c>
      <c r="FW630">
        <v>276</v>
      </c>
      <c r="FX630">
        <v>281</v>
      </c>
    </row>
    <row r="631" spans="2:180" x14ac:dyDescent="0.55000000000000004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  <c r="FF631">
        <v>179</v>
      </c>
      <c r="FG631">
        <v>187</v>
      </c>
      <c r="FH631">
        <v>191</v>
      </c>
      <c r="FI631">
        <v>195</v>
      </c>
      <c r="FJ631">
        <v>200</v>
      </c>
      <c r="FK631">
        <v>218</v>
      </c>
      <c r="FL631">
        <v>220</v>
      </c>
      <c r="FM631">
        <v>239</v>
      </c>
      <c r="FN631">
        <v>247</v>
      </c>
      <c r="FO631">
        <v>255</v>
      </c>
      <c r="FP631">
        <v>265</v>
      </c>
      <c r="FQ631">
        <v>273</v>
      </c>
      <c r="FR631">
        <v>283</v>
      </c>
      <c r="FS631">
        <v>302</v>
      </c>
      <c r="FT631">
        <v>320</v>
      </c>
      <c r="FU631">
        <v>335</v>
      </c>
      <c r="FV631">
        <v>367</v>
      </c>
      <c r="FW631">
        <v>382</v>
      </c>
      <c r="FX631">
        <v>402</v>
      </c>
    </row>
    <row r="632" spans="2:180" x14ac:dyDescent="0.55000000000000004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  <c r="FF632">
        <v>2642</v>
      </c>
      <c r="FG632">
        <v>2737</v>
      </c>
      <c r="FH632">
        <v>2810</v>
      </c>
      <c r="FI632">
        <v>2856</v>
      </c>
      <c r="FJ632">
        <v>3015</v>
      </c>
      <c r="FK632">
        <v>3175</v>
      </c>
      <c r="FL632">
        <v>3261</v>
      </c>
      <c r="FM632">
        <v>3554</v>
      </c>
      <c r="FN632">
        <v>3716</v>
      </c>
      <c r="FO632">
        <v>3785</v>
      </c>
      <c r="FP632">
        <v>3890</v>
      </c>
      <c r="FQ632">
        <v>4080</v>
      </c>
      <c r="FR632">
        <v>4266</v>
      </c>
      <c r="FS632">
        <v>4432</v>
      </c>
      <c r="FT632">
        <v>4632</v>
      </c>
      <c r="FU632">
        <v>5112</v>
      </c>
      <c r="FV632">
        <v>5266</v>
      </c>
      <c r="FW632">
        <v>5419</v>
      </c>
      <c r="FX632">
        <v>5564</v>
      </c>
    </row>
    <row r="633" spans="2:180" x14ac:dyDescent="0.55000000000000004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  <c r="FF633">
        <v>598</v>
      </c>
      <c r="FG633">
        <v>631</v>
      </c>
      <c r="FH633">
        <v>655</v>
      </c>
      <c r="FI633">
        <v>672</v>
      </c>
      <c r="FJ633">
        <v>727</v>
      </c>
      <c r="FK633">
        <v>789</v>
      </c>
      <c r="FL633">
        <v>817</v>
      </c>
      <c r="FM633">
        <v>868</v>
      </c>
      <c r="FN633">
        <v>927</v>
      </c>
      <c r="FO633">
        <v>986</v>
      </c>
      <c r="FP633">
        <v>1043</v>
      </c>
      <c r="FQ633">
        <v>1111</v>
      </c>
      <c r="FR633">
        <v>1162</v>
      </c>
      <c r="FS633">
        <v>1307</v>
      </c>
      <c r="FT633">
        <v>1403</v>
      </c>
      <c r="FU633">
        <v>1489</v>
      </c>
      <c r="FV633">
        <v>1642</v>
      </c>
      <c r="FW633">
        <v>1774</v>
      </c>
      <c r="FX633">
        <v>1938</v>
      </c>
    </row>
    <row r="634" spans="2:180" x14ac:dyDescent="0.55000000000000004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  <c r="FF634">
        <v>1850</v>
      </c>
      <c r="FG634">
        <v>1910</v>
      </c>
      <c r="FH634">
        <v>1979</v>
      </c>
      <c r="FI634">
        <v>2055</v>
      </c>
      <c r="FJ634">
        <v>2112</v>
      </c>
      <c r="FK634">
        <v>2151</v>
      </c>
      <c r="FL634">
        <v>2208</v>
      </c>
      <c r="FM634">
        <v>2251</v>
      </c>
      <c r="FN634">
        <v>2320</v>
      </c>
      <c r="FO634">
        <v>2422</v>
      </c>
      <c r="FP634">
        <v>2461</v>
      </c>
      <c r="FQ634">
        <v>2503</v>
      </c>
      <c r="FR634">
        <v>2545</v>
      </c>
      <c r="FS634">
        <v>2634</v>
      </c>
      <c r="FT634">
        <v>2680</v>
      </c>
      <c r="FU634">
        <v>2734</v>
      </c>
      <c r="FV634">
        <v>2864</v>
      </c>
      <c r="FW634">
        <v>2900</v>
      </c>
      <c r="FX634">
        <v>2935</v>
      </c>
    </row>
    <row r="635" spans="2:180" x14ac:dyDescent="0.55000000000000004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  <c r="FF635">
        <v>31562</v>
      </c>
      <c r="FG635">
        <v>33714</v>
      </c>
      <c r="FH635">
        <v>35222</v>
      </c>
      <c r="FI635">
        <v>36820</v>
      </c>
      <c r="FJ635">
        <v>37961</v>
      </c>
      <c r="FK635">
        <v>40265</v>
      </c>
      <c r="FL635">
        <v>42311</v>
      </c>
      <c r="FM635">
        <v>44729</v>
      </c>
      <c r="FN635">
        <v>47011</v>
      </c>
      <c r="FO635">
        <v>48992</v>
      </c>
      <c r="FP635">
        <v>51058</v>
      </c>
      <c r="FQ635">
        <v>53974</v>
      </c>
      <c r="FR635">
        <v>55961</v>
      </c>
      <c r="FS635">
        <v>58341</v>
      </c>
      <c r="FT635">
        <v>60868</v>
      </c>
      <c r="FU635">
        <v>64444</v>
      </c>
      <c r="FV635">
        <v>67713</v>
      </c>
      <c r="FW635">
        <v>69803</v>
      </c>
      <c r="FX635">
        <v>72317</v>
      </c>
    </row>
    <row r="636" spans="2:180" x14ac:dyDescent="0.55000000000000004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  <c r="FF636">
        <v>204</v>
      </c>
      <c r="FG636">
        <v>219</v>
      </c>
      <c r="FH636">
        <v>236</v>
      </c>
      <c r="FI636">
        <v>259</v>
      </c>
      <c r="FJ636">
        <v>270</v>
      </c>
      <c r="FK636">
        <v>296</v>
      </c>
      <c r="FL636">
        <v>322</v>
      </c>
      <c r="FM636">
        <v>337</v>
      </c>
      <c r="FN636">
        <v>367</v>
      </c>
      <c r="FO636">
        <v>380</v>
      </c>
      <c r="FP636">
        <v>398</v>
      </c>
      <c r="FQ636">
        <v>427</v>
      </c>
      <c r="FR636">
        <v>445</v>
      </c>
      <c r="FS636">
        <v>470</v>
      </c>
      <c r="FT636">
        <v>544</v>
      </c>
      <c r="FU636">
        <v>572</v>
      </c>
      <c r="FV636">
        <v>611</v>
      </c>
      <c r="FW636">
        <v>641</v>
      </c>
      <c r="FX636">
        <v>670</v>
      </c>
    </row>
    <row r="637" spans="2:180" x14ac:dyDescent="0.55000000000000004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  <c r="FF637">
        <v>158</v>
      </c>
      <c r="FG637">
        <v>169</v>
      </c>
      <c r="FH637">
        <v>175</v>
      </c>
      <c r="FI637">
        <v>182</v>
      </c>
      <c r="FJ637">
        <v>196</v>
      </c>
      <c r="FK637">
        <v>225</v>
      </c>
      <c r="FL637">
        <v>253</v>
      </c>
      <c r="FM637">
        <v>277</v>
      </c>
      <c r="FN637">
        <v>313</v>
      </c>
      <c r="FO637">
        <v>325</v>
      </c>
      <c r="FP637">
        <v>346</v>
      </c>
      <c r="FQ637">
        <v>375</v>
      </c>
      <c r="FR637">
        <v>405</v>
      </c>
      <c r="FS637">
        <v>438</v>
      </c>
      <c r="FT637">
        <v>482</v>
      </c>
      <c r="FU637">
        <v>524</v>
      </c>
      <c r="FV637">
        <v>546</v>
      </c>
      <c r="FW637">
        <v>570</v>
      </c>
      <c r="FX637">
        <v>600</v>
      </c>
    </row>
    <row r="638" spans="2:180" x14ac:dyDescent="0.55000000000000004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  <c r="FF638">
        <v>563</v>
      </c>
      <c r="FG638">
        <v>601</v>
      </c>
      <c r="FH638">
        <v>636</v>
      </c>
      <c r="FI638">
        <v>666</v>
      </c>
      <c r="FJ638">
        <v>704</v>
      </c>
      <c r="FK638">
        <v>770</v>
      </c>
      <c r="FL638">
        <v>820</v>
      </c>
      <c r="FM638">
        <v>880</v>
      </c>
      <c r="FN638">
        <v>906</v>
      </c>
      <c r="FO638">
        <v>917</v>
      </c>
      <c r="FP638">
        <v>938</v>
      </c>
      <c r="FQ638">
        <v>969</v>
      </c>
      <c r="FR638">
        <v>1015</v>
      </c>
      <c r="FS638">
        <v>1083</v>
      </c>
      <c r="FT638">
        <v>1130</v>
      </c>
      <c r="FU638">
        <v>1285</v>
      </c>
      <c r="FV638">
        <v>1385</v>
      </c>
      <c r="FW638">
        <v>1445</v>
      </c>
      <c r="FX638">
        <v>1532</v>
      </c>
    </row>
    <row r="639" spans="2:180" x14ac:dyDescent="0.55000000000000004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  <c r="FF639">
        <v>333</v>
      </c>
      <c r="FG639">
        <v>343</v>
      </c>
      <c r="FH639">
        <v>360</v>
      </c>
      <c r="FI639">
        <v>377</v>
      </c>
      <c r="FJ639">
        <v>383</v>
      </c>
      <c r="FK639">
        <v>390</v>
      </c>
      <c r="FL639">
        <v>402</v>
      </c>
      <c r="FM639">
        <v>413</v>
      </c>
      <c r="FN639">
        <v>423</v>
      </c>
      <c r="FO639">
        <v>439</v>
      </c>
      <c r="FP639">
        <v>451</v>
      </c>
      <c r="FQ639">
        <v>452</v>
      </c>
      <c r="FR639">
        <v>459</v>
      </c>
      <c r="FS639">
        <v>501</v>
      </c>
      <c r="FT639">
        <v>518</v>
      </c>
      <c r="FU639">
        <v>527</v>
      </c>
      <c r="FV639">
        <v>566</v>
      </c>
      <c r="FW639">
        <v>581</v>
      </c>
      <c r="FX639">
        <v>586</v>
      </c>
    </row>
    <row r="640" spans="2:180" x14ac:dyDescent="0.55000000000000004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  <c r="FF640">
        <v>8837</v>
      </c>
      <c r="FG640">
        <v>9671</v>
      </c>
      <c r="FH640">
        <v>10014</v>
      </c>
      <c r="FI640">
        <v>10314</v>
      </c>
      <c r="FJ640">
        <v>10874</v>
      </c>
      <c r="FK640">
        <v>11458</v>
      </c>
      <c r="FL640">
        <v>12078</v>
      </c>
      <c r="FM640">
        <v>13262</v>
      </c>
      <c r="FN640">
        <v>14032</v>
      </c>
      <c r="FO640">
        <v>14407</v>
      </c>
      <c r="FP640">
        <v>14768</v>
      </c>
      <c r="FQ640">
        <v>15194</v>
      </c>
      <c r="FR640">
        <v>15595</v>
      </c>
      <c r="FS640">
        <v>16148</v>
      </c>
      <c r="FT640">
        <v>16630</v>
      </c>
      <c r="FU640">
        <v>18001</v>
      </c>
      <c r="FV640">
        <v>18937</v>
      </c>
      <c r="FW640">
        <v>19377</v>
      </c>
      <c r="FX640">
        <v>19909</v>
      </c>
    </row>
    <row r="641" spans="2:180" x14ac:dyDescent="0.55000000000000004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  <c r="FF641">
        <v>1649</v>
      </c>
      <c r="FG641">
        <v>1833</v>
      </c>
      <c r="FH641">
        <v>1919</v>
      </c>
      <c r="FI641">
        <v>2026</v>
      </c>
      <c r="FJ641">
        <v>2164</v>
      </c>
      <c r="FK641">
        <v>2349</v>
      </c>
      <c r="FL641">
        <v>2526</v>
      </c>
      <c r="FM641">
        <v>2781</v>
      </c>
      <c r="FN641">
        <v>2966</v>
      </c>
      <c r="FO641">
        <v>3068</v>
      </c>
      <c r="FP641">
        <v>3190</v>
      </c>
      <c r="FQ641">
        <v>3302</v>
      </c>
      <c r="FR641">
        <v>3466</v>
      </c>
      <c r="FS641">
        <v>3658</v>
      </c>
      <c r="FT641">
        <v>3861</v>
      </c>
      <c r="FU641">
        <v>4167</v>
      </c>
      <c r="FV641">
        <v>4442</v>
      </c>
      <c r="FW641">
        <v>4575</v>
      </c>
      <c r="FX641">
        <v>4751</v>
      </c>
    </row>
    <row r="642" spans="2:180" x14ac:dyDescent="0.55000000000000004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  <c r="FF642">
        <v>12928</v>
      </c>
      <c r="FG642">
        <v>13389</v>
      </c>
      <c r="FH642">
        <v>13711</v>
      </c>
      <c r="FI642">
        <v>14150</v>
      </c>
      <c r="FJ642">
        <v>14447</v>
      </c>
      <c r="FK642">
        <v>14859</v>
      </c>
      <c r="FL642">
        <v>15324</v>
      </c>
      <c r="FM642">
        <v>16149</v>
      </c>
      <c r="FN642">
        <v>16836</v>
      </c>
      <c r="FO642">
        <v>17242</v>
      </c>
      <c r="FP642">
        <v>17638</v>
      </c>
      <c r="FQ642">
        <v>18231</v>
      </c>
      <c r="FR642">
        <v>18656</v>
      </c>
      <c r="FS642">
        <v>19233</v>
      </c>
      <c r="FT642">
        <v>19847</v>
      </c>
      <c r="FU642">
        <v>21018</v>
      </c>
      <c r="FV642">
        <v>21806</v>
      </c>
      <c r="FW642">
        <v>22279</v>
      </c>
      <c r="FX642">
        <v>22788</v>
      </c>
    </row>
    <row r="643" spans="2:180" x14ac:dyDescent="0.55000000000000004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  <c r="FF643">
        <v>1630</v>
      </c>
      <c r="FG643">
        <v>1780</v>
      </c>
      <c r="FH643">
        <v>1909</v>
      </c>
      <c r="FI643">
        <v>1992</v>
      </c>
      <c r="FJ643">
        <v>2133</v>
      </c>
      <c r="FK643">
        <v>2274</v>
      </c>
      <c r="FL643">
        <v>2443</v>
      </c>
      <c r="FM643">
        <v>2608</v>
      </c>
      <c r="FN643">
        <v>2757</v>
      </c>
      <c r="FO643">
        <v>2850</v>
      </c>
      <c r="FP643">
        <v>3004</v>
      </c>
      <c r="FQ643">
        <v>3193</v>
      </c>
      <c r="FR643">
        <v>3330</v>
      </c>
      <c r="FS643">
        <v>3559</v>
      </c>
      <c r="FT643">
        <v>3748</v>
      </c>
      <c r="FU643">
        <v>3875</v>
      </c>
      <c r="FV643">
        <v>4060</v>
      </c>
      <c r="FW643">
        <v>4189</v>
      </c>
      <c r="FX643">
        <v>4363</v>
      </c>
    </row>
    <row r="644" spans="2:180" x14ac:dyDescent="0.55000000000000004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  <c r="FF644">
        <v>5713</v>
      </c>
      <c r="FG644">
        <v>6020</v>
      </c>
      <c r="FH644">
        <v>6260</v>
      </c>
      <c r="FI644">
        <v>6487</v>
      </c>
      <c r="FJ644">
        <v>6861</v>
      </c>
      <c r="FK644">
        <v>7249</v>
      </c>
      <c r="FL644">
        <v>7697</v>
      </c>
      <c r="FM644">
        <v>8116</v>
      </c>
      <c r="FN644">
        <v>8533</v>
      </c>
      <c r="FO644">
        <v>8759</v>
      </c>
      <c r="FP644">
        <v>9032</v>
      </c>
      <c r="FQ644">
        <v>9395</v>
      </c>
      <c r="FR644">
        <v>9826</v>
      </c>
      <c r="FS644">
        <v>10293</v>
      </c>
      <c r="FT644">
        <v>10596</v>
      </c>
      <c r="FU644">
        <v>10844</v>
      </c>
      <c r="FV644">
        <v>11442</v>
      </c>
      <c r="FW644">
        <v>11754</v>
      </c>
      <c r="FX644">
        <v>12080</v>
      </c>
    </row>
    <row r="645" spans="2:180" x14ac:dyDescent="0.55000000000000004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  <c r="FF645">
        <v>3182</v>
      </c>
      <c r="FG645">
        <v>3495</v>
      </c>
      <c r="FH645">
        <v>3682</v>
      </c>
      <c r="FI645">
        <v>3836</v>
      </c>
      <c r="FJ645">
        <v>4048</v>
      </c>
      <c r="FK645">
        <v>4327</v>
      </c>
      <c r="FL645">
        <v>4660</v>
      </c>
      <c r="FM645">
        <v>4906</v>
      </c>
      <c r="FN645">
        <v>5196</v>
      </c>
      <c r="FO645">
        <v>5472</v>
      </c>
      <c r="FP645">
        <v>5665</v>
      </c>
      <c r="FQ645">
        <v>5895</v>
      </c>
      <c r="FR645">
        <v>6206</v>
      </c>
      <c r="FS645">
        <v>6611</v>
      </c>
      <c r="FT645">
        <v>6983</v>
      </c>
      <c r="FU645">
        <v>7246</v>
      </c>
      <c r="FV645">
        <v>7630</v>
      </c>
      <c r="FW645">
        <v>7881</v>
      </c>
      <c r="FX645">
        <v>8206</v>
      </c>
    </row>
    <row r="646" spans="2:180" x14ac:dyDescent="0.55000000000000004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  <c r="FF646">
        <v>297</v>
      </c>
      <c r="FG646">
        <v>318</v>
      </c>
      <c r="FH646">
        <v>327</v>
      </c>
      <c r="FI646">
        <v>339</v>
      </c>
      <c r="FJ646">
        <v>381</v>
      </c>
      <c r="FK646">
        <v>433</v>
      </c>
      <c r="FL646">
        <v>489</v>
      </c>
      <c r="FM646">
        <v>516</v>
      </c>
      <c r="FN646">
        <v>540</v>
      </c>
      <c r="FO646">
        <v>550</v>
      </c>
      <c r="FP646">
        <v>566</v>
      </c>
      <c r="FQ646">
        <v>593</v>
      </c>
      <c r="FR646">
        <v>619</v>
      </c>
      <c r="FS646">
        <v>653</v>
      </c>
      <c r="FT646">
        <v>695</v>
      </c>
      <c r="FU646">
        <v>738</v>
      </c>
      <c r="FV646">
        <v>775</v>
      </c>
      <c r="FW646">
        <v>835</v>
      </c>
      <c r="FX646">
        <v>855</v>
      </c>
    </row>
    <row r="647" spans="2:180" x14ac:dyDescent="0.55000000000000004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  <c r="FF647">
        <v>756</v>
      </c>
      <c r="FG647">
        <v>837</v>
      </c>
      <c r="FH647">
        <v>895</v>
      </c>
      <c r="FI647">
        <v>948</v>
      </c>
      <c r="FJ647">
        <v>989</v>
      </c>
      <c r="FK647">
        <v>1088</v>
      </c>
      <c r="FL647">
        <v>1188</v>
      </c>
      <c r="FM647">
        <v>1259</v>
      </c>
      <c r="FN647">
        <v>1325</v>
      </c>
      <c r="FO647">
        <v>1383</v>
      </c>
      <c r="FP647">
        <v>1433</v>
      </c>
      <c r="FQ647">
        <v>1517</v>
      </c>
      <c r="FR647">
        <v>1632</v>
      </c>
      <c r="FS647">
        <v>1730</v>
      </c>
      <c r="FT647">
        <v>1788</v>
      </c>
      <c r="FU647">
        <v>1843</v>
      </c>
      <c r="FV647">
        <v>1905</v>
      </c>
      <c r="FW647">
        <v>2019</v>
      </c>
      <c r="FX647">
        <v>2079</v>
      </c>
    </row>
    <row r="648" spans="2:180" x14ac:dyDescent="0.55000000000000004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  <c r="FF648">
        <v>1576</v>
      </c>
      <c r="FG648">
        <v>1652</v>
      </c>
      <c r="FH648">
        <v>1691</v>
      </c>
      <c r="FI648">
        <v>1724</v>
      </c>
      <c r="FJ648">
        <v>1812</v>
      </c>
      <c r="FK648">
        <v>1876</v>
      </c>
      <c r="FL648">
        <v>1983</v>
      </c>
      <c r="FM648">
        <v>2109</v>
      </c>
      <c r="FN648">
        <v>2182</v>
      </c>
      <c r="FO648">
        <v>2264</v>
      </c>
      <c r="FP648">
        <v>2355</v>
      </c>
      <c r="FQ648">
        <v>2433</v>
      </c>
      <c r="FR648">
        <v>2483</v>
      </c>
      <c r="FS648">
        <v>2661</v>
      </c>
      <c r="FT648">
        <v>2739</v>
      </c>
      <c r="FU648">
        <v>2862</v>
      </c>
      <c r="FV648">
        <v>3061</v>
      </c>
      <c r="FW648">
        <v>3134</v>
      </c>
      <c r="FX648">
        <v>3209</v>
      </c>
    </row>
    <row r="649" spans="2:180" x14ac:dyDescent="0.55000000000000004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  <c r="FF649">
        <v>442</v>
      </c>
      <c r="FG649">
        <v>468</v>
      </c>
      <c r="FH649">
        <v>482</v>
      </c>
      <c r="FI649">
        <v>593</v>
      </c>
      <c r="FJ649">
        <v>617</v>
      </c>
      <c r="FK649">
        <v>676</v>
      </c>
      <c r="FL649">
        <v>743</v>
      </c>
      <c r="FM649">
        <v>815</v>
      </c>
      <c r="FN649">
        <v>867</v>
      </c>
      <c r="FO649">
        <v>902</v>
      </c>
      <c r="FP649">
        <v>941</v>
      </c>
      <c r="FQ649">
        <v>993</v>
      </c>
      <c r="FR649">
        <v>1033</v>
      </c>
      <c r="FS649">
        <v>1085</v>
      </c>
      <c r="FT649">
        <v>1142</v>
      </c>
      <c r="FU649">
        <v>1331</v>
      </c>
      <c r="FV649">
        <v>1379</v>
      </c>
      <c r="FW649">
        <v>1412</v>
      </c>
      <c r="FX649">
        <v>1523</v>
      </c>
    </row>
    <row r="650" spans="2:180" x14ac:dyDescent="0.55000000000000004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  <c r="FF650">
        <v>1341</v>
      </c>
      <c r="FG650">
        <v>1401</v>
      </c>
      <c r="FH650">
        <v>1447</v>
      </c>
      <c r="FI650">
        <v>1482</v>
      </c>
      <c r="FJ650">
        <v>1601</v>
      </c>
      <c r="FK650">
        <v>1707</v>
      </c>
      <c r="FL650">
        <v>1814</v>
      </c>
      <c r="FM650">
        <v>2059</v>
      </c>
      <c r="FN650">
        <v>2160</v>
      </c>
      <c r="FO650">
        <v>2191</v>
      </c>
      <c r="FP650">
        <v>2249</v>
      </c>
      <c r="FQ650">
        <v>2334</v>
      </c>
      <c r="FR650">
        <v>2431</v>
      </c>
      <c r="FS650">
        <v>2548</v>
      </c>
      <c r="FT650">
        <v>2641</v>
      </c>
      <c r="FU650">
        <v>3106</v>
      </c>
      <c r="FV650">
        <v>3219</v>
      </c>
      <c r="FW650">
        <v>3334</v>
      </c>
      <c r="FX650">
        <v>3447</v>
      </c>
    </row>
    <row r="651" spans="2:180" x14ac:dyDescent="0.55000000000000004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  <c r="FF651">
        <v>2202</v>
      </c>
      <c r="FG651">
        <v>2366</v>
      </c>
      <c r="FH651">
        <v>2477</v>
      </c>
      <c r="FI651">
        <v>2566</v>
      </c>
      <c r="FJ651">
        <v>2682</v>
      </c>
      <c r="FK651">
        <v>2837</v>
      </c>
      <c r="FL651">
        <v>2987</v>
      </c>
      <c r="FM651">
        <v>3205</v>
      </c>
      <c r="FN651">
        <v>3339</v>
      </c>
      <c r="FO651">
        <v>3430</v>
      </c>
      <c r="FP651">
        <v>3522</v>
      </c>
      <c r="FQ651">
        <v>3652</v>
      </c>
      <c r="FR651">
        <v>3806</v>
      </c>
      <c r="FS651">
        <v>3967</v>
      </c>
      <c r="FT651">
        <v>4083</v>
      </c>
      <c r="FU651">
        <v>4229</v>
      </c>
      <c r="FV651">
        <v>4466</v>
      </c>
      <c r="FW651">
        <v>4536</v>
      </c>
      <c r="FX651">
        <v>4665</v>
      </c>
    </row>
    <row r="652" spans="2:180" x14ac:dyDescent="0.55000000000000004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  <c r="FF652">
        <v>319</v>
      </c>
      <c r="FG652">
        <v>327</v>
      </c>
      <c r="FH652">
        <v>334</v>
      </c>
      <c r="FI652">
        <v>345</v>
      </c>
      <c r="FJ652">
        <v>368</v>
      </c>
      <c r="FK652">
        <v>387</v>
      </c>
      <c r="FL652">
        <v>401</v>
      </c>
      <c r="FM652">
        <v>408</v>
      </c>
      <c r="FN652">
        <v>420</v>
      </c>
      <c r="FO652">
        <v>436</v>
      </c>
      <c r="FP652">
        <v>478</v>
      </c>
      <c r="FQ652">
        <v>516</v>
      </c>
      <c r="FR652">
        <v>549</v>
      </c>
      <c r="FS652">
        <v>589</v>
      </c>
      <c r="FT652">
        <v>622</v>
      </c>
      <c r="FU652">
        <v>655</v>
      </c>
      <c r="FV652">
        <v>679</v>
      </c>
      <c r="FW652">
        <v>681</v>
      </c>
      <c r="FX652">
        <v>721</v>
      </c>
    </row>
    <row r="653" spans="2:180" x14ac:dyDescent="0.55000000000000004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  <c r="FF653">
        <v>393</v>
      </c>
      <c r="FG653">
        <v>433</v>
      </c>
      <c r="FH653">
        <v>439</v>
      </c>
      <c r="FI653">
        <v>499</v>
      </c>
      <c r="FJ653">
        <v>532</v>
      </c>
      <c r="FK653">
        <v>561</v>
      </c>
      <c r="FL653">
        <v>581</v>
      </c>
      <c r="FM653">
        <v>597</v>
      </c>
      <c r="FN653">
        <v>614</v>
      </c>
      <c r="FO653">
        <v>630</v>
      </c>
      <c r="FP653">
        <v>646</v>
      </c>
      <c r="FQ653">
        <v>673</v>
      </c>
      <c r="FR653">
        <v>686</v>
      </c>
      <c r="FS653">
        <v>710</v>
      </c>
      <c r="FT653">
        <v>724</v>
      </c>
      <c r="FU653">
        <v>735</v>
      </c>
      <c r="FV653">
        <v>750</v>
      </c>
      <c r="FW653">
        <v>761</v>
      </c>
      <c r="FX653">
        <v>788</v>
      </c>
    </row>
    <row r="654" spans="2:180" x14ac:dyDescent="0.55000000000000004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  <c r="FF654">
        <v>73</v>
      </c>
      <c r="FG654">
        <v>74</v>
      </c>
      <c r="FH654">
        <v>76</v>
      </c>
      <c r="FI654">
        <v>79</v>
      </c>
      <c r="FJ654">
        <v>80</v>
      </c>
      <c r="FK654">
        <v>85</v>
      </c>
      <c r="FL654">
        <v>91</v>
      </c>
      <c r="FM654">
        <v>97</v>
      </c>
      <c r="FN654">
        <v>99</v>
      </c>
      <c r="FO654">
        <v>101</v>
      </c>
      <c r="FP654">
        <v>102</v>
      </c>
      <c r="FQ654">
        <v>109</v>
      </c>
      <c r="FR654">
        <v>116</v>
      </c>
      <c r="FS654">
        <v>123</v>
      </c>
      <c r="FT654">
        <v>130</v>
      </c>
      <c r="FU654">
        <v>136</v>
      </c>
      <c r="FV654">
        <v>143</v>
      </c>
      <c r="FW654">
        <v>149</v>
      </c>
      <c r="FX654">
        <v>158</v>
      </c>
    </row>
    <row r="655" spans="2:180" x14ac:dyDescent="0.55000000000000004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  <c r="FF655">
        <v>58</v>
      </c>
      <c r="FG655">
        <v>61</v>
      </c>
      <c r="FH655">
        <v>61</v>
      </c>
      <c r="FI655">
        <v>62</v>
      </c>
      <c r="FJ655">
        <v>62</v>
      </c>
      <c r="FK655">
        <v>71</v>
      </c>
      <c r="FL655">
        <v>74</v>
      </c>
      <c r="FM655">
        <v>82</v>
      </c>
      <c r="FN655">
        <v>85</v>
      </c>
      <c r="FO655">
        <v>89</v>
      </c>
      <c r="FP655">
        <v>92</v>
      </c>
      <c r="FQ655">
        <v>99</v>
      </c>
      <c r="FR655">
        <v>101</v>
      </c>
      <c r="FS655">
        <v>105</v>
      </c>
      <c r="FT655">
        <v>109</v>
      </c>
      <c r="FU655">
        <v>114</v>
      </c>
      <c r="FV655">
        <v>114</v>
      </c>
      <c r="FW655">
        <v>120</v>
      </c>
      <c r="FX655">
        <v>123</v>
      </c>
    </row>
    <row r="656" spans="2:180" x14ac:dyDescent="0.55000000000000004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  <c r="FF656">
        <v>1745</v>
      </c>
      <c r="FG656">
        <v>1933</v>
      </c>
      <c r="FH656">
        <v>2024</v>
      </c>
      <c r="FI656">
        <v>2105</v>
      </c>
      <c r="FJ656">
        <v>2219</v>
      </c>
      <c r="FK656">
        <v>2372</v>
      </c>
      <c r="FL656">
        <v>2496</v>
      </c>
      <c r="FM656">
        <v>2604</v>
      </c>
      <c r="FN656">
        <v>2685</v>
      </c>
      <c r="FO656">
        <v>2804</v>
      </c>
      <c r="FP656">
        <v>2951</v>
      </c>
      <c r="FQ656">
        <v>3070</v>
      </c>
      <c r="FR656">
        <v>3234</v>
      </c>
      <c r="FS656">
        <v>3454</v>
      </c>
      <c r="FT656">
        <v>3634</v>
      </c>
      <c r="FU656">
        <v>3805</v>
      </c>
      <c r="FV656">
        <v>3972</v>
      </c>
      <c r="FW656">
        <v>4163</v>
      </c>
      <c r="FX656">
        <v>4355</v>
      </c>
    </row>
    <row r="657" spans="2:180" x14ac:dyDescent="0.55000000000000004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  <c r="FF657">
        <v>47</v>
      </c>
      <c r="FG657">
        <v>54</v>
      </c>
      <c r="FH657">
        <v>55</v>
      </c>
      <c r="FI657">
        <v>60</v>
      </c>
      <c r="FJ657">
        <v>65</v>
      </c>
      <c r="FK657">
        <v>71</v>
      </c>
      <c r="FL657">
        <v>72</v>
      </c>
      <c r="FM657">
        <v>84</v>
      </c>
      <c r="FN657">
        <v>87</v>
      </c>
      <c r="FO657">
        <v>90</v>
      </c>
      <c r="FP657">
        <v>93</v>
      </c>
      <c r="FQ657">
        <v>94</v>
      </c>
      <c r="FR657">
        <v>102</v>
      </c>
      <c r="FS657">
        <v>116</v>
      </c>
      <c r="FT657">
        <v>122</v>
      </c>
      <c r="FU657">
        <v>128</v>
      </c>
      <c r="FV657">
        <v>137</v>
      </c>
      <c r="FW657">
        <v>164</v>
      </c>
      <c r="FX657">
        <v>206</v>
      </c>
    </row>
    <row r="658" spans="2:180" x14ac:dyDescent="0.55000000000000004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  <c r="FF658">
        <v>210</v>
      </c>
      <c r="FG658">
        <v>211</v>
      </c>
      <c r="FH658">
        <v>213</v>
      </c>
      <c r="FI658">
        <v>245</v>
      </c>
      <c r="FJ658">
        <v>257</v>
      </c>
      <c r="FK658">
        <v>291</v>
      </c>
      <c r="FL658">
        <v>295</v>
      </c>
      <c r="FM658">
        <v>305</v>
      </c>
      <c r="FN658">
        <v>318</v>
      </c>
      <c r="FO658">
        <v>324</v>
      </c>
      <c r="FP658">
        <v>372</v>
      </c>
      <c r="FQ658">
        <v>395</v>
      </c>
      <c r="FR658">
        <v>434</v>
      </c>
      <c r="FS658">
        <v>484</v>
      </c>
      <c r="FT658">
        <v>538</v>
      </c>
      <c r="FU658">
        <v>561</v>
      </c>
      <c r="FV658">
        <v>582</v>
      </c>
      <c r="FW658">
        <v>622</v>
      </c>
      <c r="FX658">
        <v>649</v>
      </c>
    </row>
    <row r="659" spans="2:180" x14ac:dyDescent="0.55000000000000004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  <c r="FF659">
        <v>106</v>
      </c>
      <c r="FG659">
        <v>110</v>
      </c>
      <c r="FH659">
        <v>112</v>
      </c>
      <c r="FI659">
        <v>113</v>
      </c>
      <c r="FJ659">
        <v>112</v>
      </c>
      <c r="FK659">
        <v>117</v>
      </c>
      <c r="FL659">
        <v>118</v>
      </c>
      <c r="FM659">
        <v>120</v>
      </c>
      <c r="FN659">
        <v>121</v>
      </c>
      <c r="FO659">
        <v>121</v>
      </c>
      <c r="FP659">
        <v>131</v>
      </c>
      <c r="FQ659">
        <v>136</v>
      </c>
      <c r="FR659">
        <v>140</v>
      </c>
      <c r="FS659">
        <v>147</v>
      </c>
      <c r="FT659">
        <v>151</v>
      </c>
      <c r="FU659">
        <v>163</v>
      </c>
      <c r="FV659">
        <v>191</v>
      </c>
      <c r="FW659">
        <v>204</v>
      </c>
      <c r="FX659">
        <v>214</v>
      </c>
    </row>
    <row r="660" spans="2:180" x14ac:dyDescent="0.55000000000000004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  <c r="FF660">
        <v>247</v>
      </c>
      <c r="FG660">
        <v>254</v>
      </c>
      <c r="FH660">
        <v>256</v>
      </c>
      <c r="FI660">
        <v>258</v>
      </c>
      <c r="FJ660">
        <v>260</v>
      </c>
      <c r="FK660">
        <v>266</v>
      </c>
      <c r="FL660">
        <v>274</v>
      </c>
      <c r="FM660">
        <v>285</v>
      </c>
      <c r="FN660">
        <v>290</v>
      </c>
      <c r="FO660">
        <v>299</v>
      </c>
      <c r="FP660">
        <v>302</v>
      </c>
      <c r="FQ660">
        <v>310</v>
      </c>
      <c r="FR660">
        <v>313</v>
      </c>
      <c r="FS660">
        <v>317</v>
      </c>
      <c r="FT660">
        <v>340</v>
      </c>
      <c r="FU660">
        <v>343</v>
      </c>
      <c r="FV660">
        <v>349</v>
      </c>
      <c r="FW660">
        <v>370</v>
      </c>
      <c r="FX660">
        <v>376</v>
      </c>
    </row>
    <row r="661" spans="2:180" x14ac:dyDescent="0.55000000000000004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  <c r="FF661">
        <v>119</v>
      </c>
      <c r="FG661">
        <v>137</v>
      </c>
      <c r="FH661">
        <v>139</v>
      </c>
      <c r="FI661">
        <v>147</v>
      </c>
      <c r="FJ661">
        <v>152</v>
      </c>
      <c r="FK661">
        <v>155</v>
      </c>
      <c r="FL661">
        <v>158</v>
      </c>
      <c r="FM661">
        <v>162</v>
      </c>
      <c r="FN661">
        <v>162</v>
      </c>
      <c r="FO661">
        <v>175</v>
      </c>
      <c r="FP661">
        <v>179</v>
      </c>
      <c r="FQ661">
        <v>179</v>
      </c>
      <c r="FR661">
        <v>182</v>
      </c>
      <c r="FS661">
        <v>190</v>
      </c>
      <c r="FT661">
        <v>194</v>
      </c>
      <c r="FU661">
        <v>194</v>
      </c>
      <c r="FV661">
        <v>196</v>
      </c>
      <c r="FW661">
        <v>205</v>
      </c>
      <c r="FX661">
        <v>210</v>
      </c>
    </row>
    <row r="662" spans="2:180" x14ac:dyDescent="0.55000000000000004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  <c r="FF662">
        <v>226</v>
      </c>
      <c r="FG662">
        <v>228</v>
      </c>
      <c r="FH662">
        <v>229</v>
      </c>
      <c r="FI662">
        <v>236</v>
      </c>
      <c r="FJ662">
        <v>244</v>
      </c>
      <c r="FK662">
        <v>254</v>
      </c>
      <c r="FL662">
        <v>274</v>
      </c>
      <c r="FM662">
        <v>280</v>
      </c>
      <c r="FN662">
        <v>281</v>
      </c>
      <c r="FO662">
        <v>282</v>
      </c>
      <c r="FP662">
        <v>283</v>
      </c>
      <c r="FQ662">
        <v>286</v>
      </c>
      <c r="FR662">
        <v>289</v>
      </c>
      <c r="FS662">
        <v>293</v>
      </c>
      <c r="FT662">
        <v>301</v>
      </c>
      <c r="FU662">
        <v>304</v>
      </c>
      <c r="FV662">
        <v>310</v>
      </c>
      <c r="FW662">
        <v>314</v>
      </c>
      <c r="FX662">
        <v>317</v>
      </c>
    </row>
    <row r="663" spans="2:180" x14ac:dyDescent="0.55000000000000004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  <c r="FF663">
        <v>43</v>
      </c>
      <c r="FG663">
        <v>43</v>
      </c>
      <c r="FH663">
        <v>43</v>
      </c>
      <c r="FI663">
        <v>43</v>
      </c>
      <c r="FJ663">
        <v>43</v>
      </c>
      <c r="FK663">
        <v>43</v>
      </c>
      <c r="FL663">
        <v>43</v>
      </c>
      <c r="FM663">
        <v>43</v>
      </c>
      <c r="FN663">
        <v>44</v>
      </c>
      <c r="FO663">
        <v>44</v>
      </c>
      <c r="FP663">
        <v>44</v>
      </c>
      <c r="FQ663">
        <v>43</v>
      </c>
      <c r="FR663">
        <v>43</v>
      </c>
      <c r="FS663">
        <v>43</v>
      </c>
      <c r="FT663">
        <v>44</v>
      </c>
      <c r="FU663">
        <v>44</v>
      </c>
      <c r="FV663">
        <v>44</v>
      </c>
      <c r="FW663">
        <v>44</v>
      </c>
      <c r="FX663">
        <v>45</v>
      </c>
    </row>
    <row r="664" spans="2:180" x14ac:dyDescent="0.55000000000000004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  <c r="FF664">
        <v>476</v>
      </c>
      <c r="FG664">
        <v>479</v>
      </c>
      <c r="FH664">
        <v>483</v>
      </c>
      <c r="FI664">
        <v>499</v>
      </c>
      <c r="FJ664">
        <v>517</v>
      </c>
      <c r="FK664">
        <v>543</v>
      </c>
      <c r="FL664">
        <v>554</v>
      </c>
      <c r="FM664">
        <v>564</v>
      </c>
      <c r="FN664">
        <v>566</v>
      </c>
      <c r="FO664">
        <v>570</v>
      </c>
      <c r="FP664">
        <v>582</v>
      </c>
      <c r="FQ664">
        <v>612</v>
      </c>
      <c r="FR664">
        <v>617</v>
      </c>
      <c r="FS664">
        <v>641</v>
      </c>
      <c r="FT664">
        <v>647</v>
      </c>
      <c r="FU664">
        <v>647</v>
      </c>
      <c r="FV664">
        <v>654</v>
      </c>
      <c r="FW664">
        <v>681</v>
      </c>
      <c r="FX664">
        <v>701</v>
      </c>
    </row>
    <row r="665" spans="2:180" x14ac:dyDescent="0.55000000000000004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  <c r="FF665">
        <v>129</v>
      </c>
      <c r="FG665">
        <v>130</v>
      </c>
      <c r="FH665">
        <v>130</v>
      </c>
      <c r="FI665">
        <v>133</v>
      </c>
      <c r="FJ665">
        <v>138</v>
      </c>
      <c r="FK665">
        <v>140</v>
      </c>
      <c r="FL665">
        <v>141</v>
      </c>
      <c r="FM665">
        <v>142</v>
      </c>
      <c r="FN665">
        <v>144</v>
      </c>
      <c r="FO665">
        <v>146</v>
      </c>
      <c r="FP665">
        <v>143</v>
      </c>
      <c r="FQ665">
        <v>146</v>
      </c>
      <c r="FR665">
        <v>147</v>
      </c>
      <c r="FS665">
        <v>151</v>
      </c>
      <c r="FT665">
        <v>153</v>
      </c>
      <c r="FU665">
        <v>156</v>
      </c>
      <c r="FV665">
        <v>158</v>
      </c>
      <c r="FW665">
        <v>160</v>
      </c>
      <c r="FX665">
        <v>166</v>
      </c>
    </row>
    <row r="666" spans="2:180" x14ac:dyDescent="0.55000000000000004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  <c r="FF666">
        <v>466</v>
      </c>
      <c r="FG666">
        <v>466</v>
      </c>
      <c r="FH666">
        <v>485</v>
      </c>
      <c r="FI666">
        <v>523</v>
      </c>
      <c r="FJ666">
        <v>532</v>
      </c>
      <c r="FK666">
        <v>523</v>
      </c>
      <c r="FL666">
        <v>531</v>
      </c>
      <c r="FM666">
        <v>535</v>
      </c>
      <c r="FN666">
        <v>535</v>
      </c>
      <c r="FO666">
        <v>543</v>
      </c>
      <c r="FP666">
        <v>562</v>
      </c>
      <c r="FQ666">
        <v>574</v>
      </c>
      <c r="FR666">
        <v>589</v>
      </c>
      <c r="FS666">
        <v>606</v>
      </c>
      <c r="FT666">
        <v>625</v>
      </c>
      <c r="FU666">
        <v>634</v>
      </c>
      <c r="FV666">
        <v>645</v>
      </c>
      <c r="FW666">
        <v>660</v>
      </c>
      <c r="FX666">
        <v>681</v>
      </c>
    </row>
    <row r="667" spans="2:180" x14ac:dyDescent="0.55000000000000004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  <c r="FF667">
        <v>659</v>
      </c>
      <c r="FG667">
        <v>671</v>
      </c>
      <c r="FH667">
        <v>677</v>
      </c>
      <c r="FI667">
        <v>688</v>
      </c>
      <c r="FJ667">
        <v>714</v>
      </c>
      <c r="FK667">
        <v>727</v>
      </c>
      <c r="FL667">
        <v>746</v>
      </c>
      <c r="FM667">
        <v>765</v>
      </c>
      <c r="FN667">
        <v>774</v>
      </c>
      <c r="FO667">
        <v>788</v>
      </c>
      <c r="FP667">
        <v>807</v>
      </c>
      <c r="FQ667">
        <v>844</v>
      </c>
      <c r="FR667">
        <v>859</v>
      </c>
      <c r="FS667">
        <v>879</v>
      </c>
      <c r="FT667">
        <v>926</v>
      </c>
      <c r="FU667">
        <v>960</v>
      </c>
      <c r="FV667">
        <v>1010</v>
      </c>
      <c r="FW667">
        <v>1013</v>
      </c>
      <c r="FX667">
        <v>1058</v>
      </c>
    </row>
    <row r="668" spans="2:180" x14ac:dyDescent="0.55000000000000004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  <c r="FF668">
        <v>150</v>
      </c>
      <c r="FG668">
        <v>156</v>
      </c>
      <c r="FH668">
        <v>159</v>
      </c>
      <c r="FI668">
        <v>165</v>
      </c>
      <c r="FJ668">
        <v>168</v>
      </c>
      <c r="FK668">
        <v>174</v>
      </c>
      <c r="FL668">
        <v>183</v>
      </c>
      <c r="FM668">
        <v>184</v>
      </c>
      <c r="FN668">
        <v>185</v>
      </c>
      <c r="FO668">
        <v>186</v>
      </c>
      <c r="FP668">
        <v>192</v>
      </c>
      <c r="FQ668">
        <v>195</v>
      </c>
      <c r="FR668">
        <v>209</v>
      </c>
      <c r="FS668">
        <v>228</v>
      </c>
      <c r="FT668">
        <v>229</v>
      </c>
      <c r="FU668">
        <v>230</v>
      </c>
      <c r="FV668">
        <v>230</v>
      </c>
      <c r="FW668">
        <v>232</v>
      </c>
      <c r="FX668">
        <v>244</v>
      </c>
    </row>
    <row r="669" spans="2:180" x14ac:dyDescent="0.55000000000000004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  <c r="FF669">
        <v>110</v>
      </c>
      <c r="FG669">
        <v>113</v>
      </c>
      <c r="FH669">
        <v>114</v>
      </c>
      <c r="FI669">
        <v>116</v>
      </c>
      <c r="FJ669">
        <v>119</v>
      </c>
      <c r="FK669">
        <v>121</v>
      </c>
      <c r="FL669">
        <v>127</v>
      </c>
      <c r="FM669">
        <v>130</v>
      </c>
      <c r="FN669">
        <v>135</v>
      </c>
      <c r="FO669">
        <v>141</v>
      </c>
      <c r="FP669">
        <v>152</v>
      </c>
      <c r="FQ669">
        <v>154</v>
      </c>
      <c r="FR669">
        <v>162</v>
      </c>
      <c r="FS669">
        <v>167</v>
      </c>
      <c r="FT669">
        <v>170</v>
      </c>
      <c r="FU669">
        <v>173</v>
      </c>
      <c r="FV669">
        <v>180</v>
      </c>
      <c r="FW669">
        <v>183</v>
      </c>
      <c r="FX669">
        <v>186</v>
      </c>
    </row>
    <row r="670" spans="2:180" x14ac:dyDescent="0.55000000000000004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  <c r="FF670">
        <v>724</v>
      </c>
      <c r="FG670">
        <v>730</v>
      </c>
      <c r="FH670">
        <v>775</v>
      </c>
      <c r="FI670">
        <v>848</v>
      </c>
      <c r="FJ670">
        <v>922</v>
      </c>
      <c r="FK670">
        <v>969</v>
      </c>
      <c r="FL670">
        <v>1036</v>
      </c>
      <c r="FM670">
        <v>1118</v>
      </c>
      <c r="FN670">
        <v>1207</v>
      </c>
      <c r="FO670">
        <v>1237</v>
      </c>
      <c r="FP670">
        <v>1346</v>
      </c>
      <c r="FQ670">
        <v>1482</v>
      </c>
      <c r="FR670">
        <v>1564</v>
      </c>
      <c r="FS670">
        <v>1622</v>
      </c>
      <c r="FT670">
        <v>1663</v>
      </c>
      <c r="FU670">
        <v>1677</v>
      </c>
      <c r="FV670">
        <v>1725</v>
      </c>
      <c r="FW670">
        <v>1895</v>
      </c>
      <c r="FX670">
        <v>1972</v>
      </c>
    </row>
    <row r="671" spans="2:180" x14ac:dyDescent="0.55000000000000004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  <c r="FF671">
        <v>55</v>
      </c>
      <c r="FG671">
        <v>56</v>
      </c>
      <c r="FH671">
        <v>58</v>
      </c>
      <c r="FI671">
        <v>60</v>
      </c>
      <c r="FJ671">
        <v>62</v>
      </c>
      <c r="FK671">
        <v>64</v>
      </c>
      <c r="FL671">
        <v>67</v>
      </c>
      <c r="FM671">
        <v>69</v>
      </c>
      <c r="FN671">
        <v>72</v>
      </c>
      <c r="FO671">
        <v>72</v>
      </c>
      <c r="FP671">
        <v>77</v>
      </c>
      <c r="FQ671">
        <v>81</v>
      </c>
      <c r="FR671">
        <v>81</v>
      </c>
      <c r="FS671">
        <v>84</v>
      </c>
      <c r="FT671">
        <v>87</v>
      </c>
      <c r="FU671">
        <v>88</v>
      </c>
      <c r="FV671">
        <v>90</v>
      </c>
      <c r="FW671">
        <v>91</v>
      </c>
      <c r="FX671">
        <v>100</v>
      </c>
    </row>
    <row r="672" spans="2:180" x14ac:dyDescent="0.55000000000000004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  <c r="FF672">
        <v>85</v>
      </c>
      <c r="FG672">
        <v>85</v>
      </c>
      <c r="FH672">
        <v>85</v>
      </c>
      <c r="FI672">
        <v>94</v>
      </c>
      <c r="FJ672">
        <v>96</v>
      </c>
      <c r="FK672">
        <v>99</v>
      </c>
      <c r="FL672">
        <v>104</v>
      </c>
      <c r="FM672">
        <v>110</v>
      </c>
      <c r="FN672">
        <v>110</v>
      </c>
      <c r="FO672">
        <v>112</v>
      </c>
      <c r="FP672">
        <v>115</v>
      </c>
      <c r="FQ672">
        <v>120</v>
      </c>
      <c r="FR672">
        <v>122</v>
      </c>
      <c r="FS672">
        <v>129</v>
      </c>
      <c r="FT672">
        <v>137</v>
      </c>
      <c r="FU672">
        <v>140</v>
      </c>
      <c r="FV672">
        <v>144</v>
      </c>
      <c r="FW672">
        <v>147</v>
      </c>
      <c r="FX672">
        <v>152</v>
      </c>
    </row>
    <row r="673" spans="2:180" x14ac:dyDescent="0.55000000000000004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  <c r="FF673">
        <v>141</v>
      </c>
      <c r="FG673">
        <v>143</v>
      </c>
      <c r="FH673">
        <v>145</v>
      </c>
      <c r="FI673">
        <v>154</v>
      </c>
      <c r="FJ673">
        <v>158</v>
      </c>
      <c r="FK673">
        <v>158</v>
      </c>
      <c r="FL673">
        <v>163</v>
      </c>
      <c r="FM673">
        <v>177</v>
      </c>
      <c r="FN673">
        <v>184</v>
      </c>
      <c r="FO673">
        <v>189</v>
      </c>
      <c r="FP673">
        <v>199</v>
      </c>
      <c r="FQ673">
        <v>202</v>
      </c>
      <c r="FR673">
        <v>204</v>
      </c>
      <c r="FS673">
        <v>218</v>
      </c>
      <c r="FT673">
        <v>223</v>
      </c>
      <c r="FU673">
        <v>224</v>
      </c>
      <c r="FV673">
        <v>233</v>
      </c>
      <c r="FW673">
        <v>234</v>
      </c>
      <c r="FX673">
        <v>238</v>
      </c>
    </row>
    <row r="674" spans="2:180" x14ac:dyDescent="0.55000000000000004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  <c r="FF674">
        <v>116</v>
      </c>
      <c r="FG674">
        <v>116</v>
      </c>
      <c r="FH674">
        <v>117</v>
      </c>
      <c r="FI674">
        <v>127</v>
      </c>
      <c r="FJ674">
        <v>134</v>
      </c>
      <c r="FK674">
        <v>142</v>
      </c>
      <c r="FL674">
        <v>147</v>
      </c>
      <c r="FM674">
        <v>163</v>
      </c>
      <c r="FN674">
        <v>166</v>
      </c>
      <c r="FO674">
        <v>173</v>
      </c>
      <c r="FP674">
        <v>180</v>
      </c>
      <c r="FQ674">
        <v>200</v>
      </c>
      <c r="FR674">
        <v>209</v>
      </c>
      <c r="FS674">
        <v>230</v>
      </c>
      <c r="FT674">
        <v>243</v>
      </c>
      <c r="FU674">
        <v>255</v>
      </c>
      <c r="FV674">
        <v>267</v>
      </c>
      <c r="FW674">
        <v>280</v>
      </c>
      <c r="FX674">
        <v>300</v>
      </c>
    </row>
    <row r="675" spans="2:180" x14ac:dyDescent="0.55000000000000004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  <c r="FF675">
        <v>272</v>
      </c>
      <c r="FG675">
        <v>286</v>
      </c>
      <c r="FH675">
        <v>299</v>
      </c>
      <c r="FI675">
        <v>339</v>
      </c>
      <c r="FJ675">
        <v>391</v>
      </c>
      <c r="FK675">
        <v>411</v>
      </c>
      <c r="FL675">
        <v>465</v>
      </c>
      <c r="FM675">
        <v>483</v>
      </c>
      <c r="FN675">
        <v>508</v>
      </c>
      <c r="FO675">
        <v>515</v>
      </c>
      <c r="FP675">
        <v>532</v>
      </c>
      <c r="FQ675">
        <v>546</v>
      </c>
      <c r="FR675">
        <v>561</v>
      </c>
      <c r="FS675">
        <v>581</v>
      </c>
      <c r="FT675">
        <v>609</v>
      </c>
      <c r="FU675">
        <v>623</v>
      </c>
      <c r="FV675">
        <v>660</v>
      </c>
      <c r="FW675">
        <v>684</v>
      </c>
      <c r="FX675">
        <v>699</v>
      </c>
    </row>
    <row r="676" spans="2:180" x14ac:dyDescent="0.55000000000000004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  <c r="FF676">
        <v>138</v>
      </c>
      <c r="FG676">
        <v>141</v>
      </c>
      <c r="FH676">
        <v>143</v>
      </c>
      <c r="FI676">
        <v>144</v>
      </c>
      <c r="FJ676">
        <v>146</v>
      </c>
      <c r="FK676">
        <v>146</v>
      </c>
      <c r="FL676">
        <v>150</v>
      </c>
      <c r="FM676">
        <v>154</v>
      </c>
      <c r="FN676">
        <v>156</v>
      </c>
      <c r="FO676">
        <v>157</v>
      </c>
      <c r="FP676">
        <v>158</v>
      </c>
      <c r="FQ676">
        <v>161</v>
      </c>
      <c r="FR676">
        <v>161</v>
      </c>
      <c r="FS676">
        <v>167</v>
      </c>
      <c r="FT676">
        <v>168</v>
      </c>
      <c r="FU676">
        <v>176</v>
      </c>
      <c r="FV676">
        <v>191</v>
      </c>
      <c r="FW676">
        <v>215</v>
      </c>
      <c r="FX676">
        <v>232</v>
      </c>
    </row>
    <row r="677" spans="2:180" x14ac:dyDescent="0.55000000000000004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  <c r="FF677">
        <v>263</v>
      </c>
      <c r="FG677">
        <v>264</v>
      </c>
      <c r="FH677">
        <v>265</v>
      </c>
      <c r="FI677">
        <v>274</v>
      </c>
      <c r="FJ677">
        <v>276</v>
      </c>
      <c r="FK677">
        <v>280</v>
      </c>
      <c r="FL677">
        <v>288</v>
      </c>
      <c r="FM677">
        <v>291</v>
      </c>
      <c r="FN677">
        <v>293</v>
      </c>
      <c r="FO677">
        <v>297</v>
      </c>
      <c r="FP677">
        <v>320</v>
      </c>
      <c r="FQ677">
        <v>325</v>
      </c>
      <c r="FR677">
        <v>329</v>
      </c>
      <c r="FS677">
        <v>334</v>
      </c>
      <c r="FT677">
        <v>339</v>
      </c>
      <c r="FU677">
        <v>342</v>
      </c>
      <c r="FV677">
        <v>345</v>
      </c>
      <c r="FW677">
        <v>349</v>
      </c>
      <c r="FX677">
        <v>352</v>
      </c>
    </row>
    <row r="678" spans="2:180" x14ac:dyDescent="0.55000000000000004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  <c r="FF678">
        <v>161</v>
      </c>
      <c r="FG678">
        <v>161</v>
      </c>
      <c r="FH678">
        <v>162</v>
      </c>
      <c r="FI678">
        <v>162</v>
      </c>
      <c r="FJ678">
        <v>163</v>
      </c>
      <c r="FK678">
        <v>163</v>
      </c>
      <c r="FL678">
        <v>165</v>
      </c>
      <c r="FM678">
        <v>166</v>
      </c>
      <c r="FN678">
        <v>167</v>
      </c>
      <c r="FO678">
        <v>168</v>
      </c>
      <c r="FP678">
        <v>169</v>
      </c>
      <c r="FQ678">
        <v>168</v>
      </c>
      <c r="FR678">
        <v>168</v>
      </c>
      <c r="FS678">
        <v>169</v>
      </c>
      <c r="FT678">
        <v>169</v>
      </c>
      <c r="FU678">
        <v>170</v>
      </c>
      <c r="FV678">
        <v>170</v>
      </c>
      <c r="FW678">
        <v>167</v>
      </c>
      <c r="FX678">
        <v>170</v>
      </c>
    </row>
    <row r="679" spans="2:180" x14ac:dyDescent="0.55000000000000004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  <c r="FF679">
        <v>114</v>
      </c>
      <c r="FG679">
        <v>113</v>
      </c>
      <c r="FH679">
        <v>114</v>
      </c>
      <c r="FI679">
        <v>128</v>
      </c>
      <c r="FJ679">
        <v>135</v>
      </c>
      <c r="FK679">
        <v>147</v>
      </c>
      <c r="FL679">
        <v>170</v>
      </c>
      <c r="FM679">
        <v>183</v>
      </c>
      <c r="FN679">
        <v>188</v>
      </c>
      <c r="FO679">
        <v>204</v>
      </c>
      <c r="FP679">
        <v>212</v>
      </c>
      <c r="FQ679">
        <v>233</v>
      </c>
      <c r="FR679">
        <v>235</v>
      </c>
      <c r="FS679">
        <v>255</v>
      </c>
      <c r="FT679">
        <v>265</v>
      </c>
      <c r="FU679">
        <v>283</v>
      </c>
      <c r="FV679">
        <v>301</v>
      </c>
      <c r="FW679">
        <v>305</v>
      </c>
      <c r="FX679">
        <v>320</v>
      </c>
    </row>
    <row r="680" spans="2:180" x14ac:dyDescent="0.55000000000000004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  <c r="FF680">
        <v>29</v>
      </c>
      <c r="FG680">
        <v>32</v>
      </c>
      <c r="FH680">
        <v>33</v>
      </c>
      <c r="FI680">
        <v>37</v>
      </c>
      <c r="FJ680">
        <v>43</v>
      </c>
      <c r="FK680">
        <v>46</v>
      </c>
      <c r="FL680">
        <v>57</v>
      </c>
      <c r="FM680">
        <v>58</v>
      </c>
      <c r="FN680">
        <v>62</v>
      </c>
      <c r="FO680">
        <v>66</v>
      </c>
      <c r="FP680">
        <v>70</v>
      </c>
      <c r="FQ680">
        <v>73</v>
      </c>
      <c r="FR680">
        <v>74</v>
      </c>
      <c r="FS680">
        <v>82</v>
      </c>
      <c r="FT680">
        <v>88</v>
      </c>
      <c r="FU680">
        <v>88</v>
      </c>
      <c r="FV680">
        <v>93</v>
      </c>
      <c r="FW680">
        <v>99</v>
      </c>
      <c r="FX680">
        <v>103</v>
      </c>
    </row>
    <row r="681" spans="2:180" x14ac:dyDescent="0.55000000000000004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  <c r="FF681">
        <v>669</v>
      </c>
      <c r="FG681">
        <v>673</v>
      </c>
      <c r="FH681">
        <v>678</v>
      </c>
      <c r="FI681">
        <v>704</v>
      </c>
      <c r="FJ681">
        <v>730</v>
      </c>
      <c r="FK681">
        <v>741</v>
      </c>
      <c r="FL681">
        <v>770</v>
      </c>
      <c r="FM681">
        <v>813</v>
      </c>
      <c r="FN681">
        <v>846</v>
      </c>
      <c r="FO681">
        <v>864</v>
      </c>
      <c r="FP681">
        <v>881</v>
      </c>
      <c r="FQ681">
        <v>916</v>
      </c>
      <c r="FR681">
        <v>946</v>
      </c>
      <c r="FS681">
        <v>1008</v>
      </c>
      <c r="FT681">
        <v>1024</v>
      </c>
      <c r="FU681">
        <v>1050</v>
      </c>
      <c r="FV681">
        <v>1101</v>
      </c>
      <c r="FW681">
        <v>1108</v>
      </c>
      <c r="FX681">
        <v>1145</v>
      </c>
    </row>
    <row r="682" spans="2:180" x14ac:dyDescent="0.55000000000000004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  <c r="FF682">
        <v>303</v>
      </c>
      <c r="FG682">
        <v>303</v>
      </c>
      <c r="FH682">
        <v>304</v>
      </c>
      <c r="FI682">
        <v>312</v>
      </c>
      <c r="FJ682">
        <v>314</v>
      </c>
      <c r="FK682">
        <v>319</v>
      </c>
      <c r="FL682">
        <v>321</v>
      </c>
      <c r="FM682">
        <v>323</v>
      </c>
      <c r="FN682">
        <v>323</v>
      </c>
      <c r="FO682">
        <v>324</v>
      </c>
      <c r="FP682">
        <v>333</v>
      </c>
      <c r="FQ682">
        <v>334</v>
      </c>
      <c r="FR682">
        <v>339</v>
      </c>
      <c r="FS682">
        <v>352</v>
      </c>
      <c r="FT682">
        <v>357</v>
      </c>
      <c r="FU682">
        <v>359</v>
      </c>
      <c r="FV682">
        <v>360</v>
      </c>
      <c r="FW682">
        <v>364</v>
      </c>
      <c r="FX682">
        <v>371</v>
      </c>
    </row>
    <row r="683" spans="2:180" x14ac:dyDescent="0.55000000000000004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  <c r="FF683">
        <v>43</v>
      </c>
      <c r="FG683">
        <v>45</v>
      </c>
      <c r="FH683">
        <v>46</v>
      </c>
      <c r="FI683">
        <v>51</v>
      </c>
      <c r="FJ683">
        <v>56</v>
      </c>
      <c r="FK683">
        <v>58</v>
      </c>
      <c r="FL683">
        <v>61</v>
      </c>
      <c r="FM683">
        <v>65</v>
      </c>
      <c r="FN683">
        <v>66</v>
      </c>
      <c r="FO683">
        <v>70</v>
      </c>
      <c r="FP683">
        <v>73</v>
      </c>
      <c r="FQ683">
        <v>76</v>
      </c>
      <c r="FR683">
        <v>81</v>
      </c>
      <c r="FS683">
        <v>97</v>
      </c>
      <c r="FT683">
        <v>99</v>
      </c>
      <c r="FU683">
        <v>109</v>
      </c>
      <c r="FV683">
        <v>117</v>
      </c>
      <c r="FW683">
        <v>132</v>
      </c>
      <c r="FX683">
        <v>147</v>
      </c>
    </row>
    <row r="684" spans="2:180" x14ac:dyDescent="0.55000000000000004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  <c r="FF684">
        <v>1088</v>
      </c>
      <c r="FG684">
        <v>1095</v>
      </c>
      <c r="FH684">
        <v>1140</v>
      </c>
      <c r="FI684">
        <v>1321</v>
      </c>
      <c r="FJ684">
        <v>1379</v>
      </c>
      <c r="FK684">
        <v>1505</v>
      </c>
      <c r="FL684">
        <v>1647</v>
      </c>
      <c r="FM684">
        <v>1790</v>
      </c>
      <c r="FN684">
        <v>1831</v>
      </c>
      <c r="FO684">
        <v>1917</v>
      </c>
      <c r="FP684">
        <v>1985</v>
      </c>
      <c r="FQ684">
        <v>2068</v>
      </c>
      <c r="FR684">
        <v>2117</v>
      </c>
      <c r="FS684">
        <v>2334</v>
      </c>
      <c r="FT684">
        <v>2452</v>
      </c>
      <c r="FU684">
        <v>2554</v>
      </c>
      <c r="FV684">
        <v>2709</v>
      </c>
      <c r="FW684">
        <v>2816</v>
      </c>
      <c r="FX684">
        <v>2907</v>
      </c>
    </row>
    <row r="685" spans="2:180" x14ac:dyDescent="0.55000000000000004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  <c r="FF685">
        <v>398</v>
      </c>
      <c r="FG685">
        <v>404</v>
      </c>
      <c r="FH685">
        <v>405</v>
      </c>
      <c r="FI685">
        <v>410</v>
      </c>
      <c r="FJ685">
        <v>413</v>
      </c>
      <c r="FK685">
        <v>421</v>
      </c>
      <c r="FL685">
        <v>426</v>
      </c>
      <c r="FM685">
        <v>428</v>
      </c>
      <c r="FN685">
        <v>429</v>
      </c>
      <c r="FO685">
        <v>429</v>
      </c>
      <c r="FP685">
        <v>430</v>
      </c>
      <c r="FQ685">
        <v>433</v>
      </c>
      <c r="FR685">
        <v>433</v>
      </c>
      <c r="FS685">
        <v>462</v>
      </c>
      <c r="FT685">
        <v>463</v>
      </c>
      <c r="FU685">
        <v>463</v>
      </c>
      <c r="FV685">
        <v>468</v>
      </c>
      <c r="FW685">
        <v>484</v>
      </c>
      <c r="FX685">
        <v>490</v>
      </c>
    </row>
    <row r="686" spans="2:180" x14ac:dyDescent="0.55000000000000004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  <c r="FF686">
        <v>56</v>
      </c>
      <c r="FG686">
        <v>56</v>
      </c>
      <c r="FH686">
        <v>56</v>
      </c>
      <c r="FI686">
        <v>61</v>
      </c>
      <c r="FJ686">
        <v>62</v>
      </c>
      <c r="FK686">
        <v>63</v>
      </c>
      <c r="FL686">
        <v>67</v>
      </c>
      <c r="FM686">
        <v>67</v>
      </c>
      <c r="FN686">
        <v>67</v>
      </c>
      <c r="FO686">
        <v>67</v>
      </c>
      <c r="FP686">
        <v>73</v>
      </c>
      <c r="FQ686">
        <v>76</v>
      </c>
      <c r="FR686">
        <v>77</v>
      </c>
      <c r="FS686">
        <v>81</v>
      </c>
      <c r="FT686">
        <v>80</v>
      </c>
      <c r="FU686">
        <v>81</v>
      </c>
      <c r="FV686">
        <v>81</v>
      </c>
      <c r="FW686">
        <v>81</v>
      </c>
      <c r="FX686">
        <v>84</v>
      </c>
    </row>
    <row r="687" spans="2:180" x14ac:dyDescent="0.55000000000000004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  <c r="FF687">
        <v>1219</v>
      </c>
      <c r="FG687">
        <v>1253</v>
      </c>
      <c r="FH687">
        <v>1283</v>
      </c>
      <c r="FI687">
        <v>1315</v>
      </c>
      <c r="FJ687">
        <v>1348</v>
      </c>
      <c r="FK687">
        <v>1368</v>
      </c>
      <c r="FL687">
        <v>1399</v>
      </c>
      <c r="FM687">
        <v>1434</v>
      </c>
      <c r="FN687">
        <v>1460</v>
      </c>
      <c r="FO687">
        <v>1491</v>
      </c>
      <c r="FP687">
        <v>1551</v>
      </c>
      <c r="FQ687">
        <v>1593</v>
      </c>
      <c r="FR687">
        <v>1621</v>
      </c>
      <c r="FS687">
        <v>1674</v>
      </c>
      <c r="FT687">
        <v>1734</v>
      </c>
      <c r="FU687">
        <v>1753</v>
      </c>
      <c r="FV687">
        <v>1799</v>
      </c>
      <c r="FW687">
        <v>1828</v>
      </c>
      <c r="FX687">
        <v>1868</v>
      </c>
    </row>
    <row r="688" spans="2:180" x14ac:dyDescent="0.55000000000000004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  <c r="FF688">
        <v>481</v>
      </c>
      <c r="FG688">
        <v>485</v>
      </c>
      <c r="FH688">
        <v>490</v>
      </c>
      <c r="FI688">
        <v>531</v>
      </c>
      <c r="FJ688">
        <v>574</v>
      </c>
      <c r="FK688">
        <v>607</v>
      </c>
      <c r="FL688">
        <v>661</v>
      </c>
      <c r="FM688">
        <v>690</v>
      </c>
      <c r="FN688">
        <v>714</v>
      </c>
      <c r="FO688">
        <v>738</v>
      </c>
      <c r="FP688">
        <v>775</v>
      </c>
      <c r="FQ688">
        <v>804</v>
      </c>
      <c r="FR688">
        <v>841</v>
      </c>
      <c r="FS688">
        <v>897</v>
      </c>
      <c r="FT688">
        <v>925</v>
      </c>
      <c r="FU688">
        <v>939</v>
      </c>
      <c r="FV688">
        <v>977</v>
      </c>
      <c r="FW688">
        <v>1007</v>
      </c>
      <c r="FX688">
        <v>1045</v>
      </c>
    </row>
    <row r="689" spans="2:180" x14ac:dyDescent="0.55000000000000004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  <c r="FF689">
        <v>57</v>
      </c>
      <c r="FG689">
        <v>57</v>
      </c>
      <c r="FH689">
        <v>57</v>
      </c>
      <c r="FI689">
        <v>57</v>
      </c>
      <c r="FJ689">
        <v>57</v>
      </c>
      <c r="FK689">
        <v>56</v>
      </c>
      <c r="FL689">
        <v>56</v>
      </c>
      <c r="FM689">
        <v>56</v>
      </c>
      <c r="FN689">
        <v>56</v>
      </c>
      <c r="FO689">
        <v>56</v>
      </c>
      <c r="FP689">
        <v>56</v>
      </c>
      <c r="FQ689">
        <v>56</v>
      </c>
      <c r="FR689">
        <v>56</v>
      </c>
      <c r="FS689">
        <v>59</v>
      </c>
      <c r="FT689">
        <v>61</v>
      </c>
      <c r="FU689">
        <v>61</v>
      </c>
      <c r="FV689">
        <v>63</v>
      </c>
      <c r="FW689">
        <v>63</v>
      </c>
      <c r="FX689">
        <v>64</v>
      </c>
    </row>
    <row r="690" spans="2:180" x14ac:dyDescent="0.55000000000000004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  <c r="FF690">
        <v>1864</v>
      </c>
      <c r="FG690">
        <v>1884</v>
      </c>
      <c r="FH690">
        <v>1888</v>
      </c>
      <c r="FI690">
        <v>1939</v>
      </c>
      <c r="FJ690">
        <v>2002</v>
      </c>
      <c r="FK690">
        <v>2076</v>
      </c>
      <c r="FL690">
        <v>2181</v>
      </c>
      <c r="FM690">
        <v>2280</v>
      </c>
      <c r="FN690">
        <v>2344</v>
      </c>
      <c r="FO690">
        <v>2376</v>
      </c>
      <c r="FP690">
        <v>2439</v>
      </c>
      <c r="FQ690">
        <v>2517</v>
      </c>
      <c r="FR690">
        <v>2580</v>
      </c>
      <c r="FS690">
        <v>2708</v>
      </c>
      <c r="FT690">
        <v>2759</v>
      </c>
      <c r="FU690">
        <v>2811</v>
      </c>
      <c r="FV690">
        <v>2920</v>
      </c>
      <c r="FW690">
        <v>2984</v>
      </c>
      <c r="FX690">
        <v>3060</v>
      </c>
    </row>
    <row r="691" spans="2:180" x14ac:dyDescent="0.55000000000000004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  <c r="FF691">
        <v>100</v>
      </c>
      <c r="FG691">
        <v>103</v>
      </c>
      <c r="FH691">
        <v>104</v>
      </c>
      <c r="FI691">
        <v>108</v>
      </c>
      <c r="FJ691">
        <v>108</v>
      </c>
      <c r="FK691">
        <v>108</v>
      </c>
      <c r="FL691">
        <v>110</v>
      </c>
      <c r="FM691">
        <v>112</v>
      </c>
      <c r="FN691">
        <v>112</v>
      </c>
      <c r="FO691">
        <v>114</v>
      </c>
      <c r="FP691">
        <v>115</v>
      </c>
      <c r="FQ691">
        <v>115</v>
      </c>
      <c r="FR691">
        <v>115</v>
      </c>
      <c r="FS691">
        <v>115</v>
      </c>
      <c r="FT691">
        <v>115</v>
      </c>
      <c r="FU691">
        <v>115</v>
      </c>
      <c r="FV691">
        <v>117</v>
      </c>
      <c r="FW691">
        <v>123</v>
      </c>
      <c r="FX691">
        <v>124</v>
      </c>
    </row>
    <row r="692" spans="2:180" x14ac:dyDescent="0.55000000000000004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  <c r="FF692">
        <v>4526</v>
      </c>
      <c r="FG692">
        <v>4607</v>
      </c>
      <c r="FH692">
        <v>4630</v>
      </c>
      <c r="FI692">
        <v>4877</v>
      </c>
      <c r="FJ692">
        <v>5081</v>
      </c>
      <c r="FK692">
        <v>5301</v>
      </c>
      <c r="FL692">
        <v>5507</v>
      </c>
      <c r="FM692">
        <v>5679</v>
      </c>
      <c r="FN692">
        <v>5758</v>
      </c>
      <c r="FO692">
        <v>5857</v>
      </c>
      <c r="FP692">
        <v>6082</v>
      </c>
      <c r="FQ692">
        <v>6255</v>
      </c>
      <c r="FR692">
        <v>6369</v>
      </c>
      <c r="FS692">
        <v>6708</v>
      </c>
      <c r="FT692">
        <v>6940</v>
      </c>
      <c r="FU692">
        <v>7049</v>
      </c>
      <c r="FV692">
        <v>7235</v>
      </c>
      <c r="FW692">
        <v>7388</v>
      </c>
      <c r="FX692">
        <v>7571</v>
      </c>
    </row>
    <row r="693" spans="2:180" x14ac:dyDescent="0.55000000000000004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  <c r="FF693">
        <v>483</v>
      </c>
      <c r="FG693">
        <v>532</v>
      </c>
      <c r="FH693">
        <v>534</v>
      </c>
      <c r="FI693">
        <v>540</v>
      </c>
      <c r="FJ693">
        <v>564</v>
      </c>
      <c r="FK693">
        <v>580</v>
      </c>
      <c r="FL693">
        <v>597</v>
      </c>
      <c r="FM693">
        <v>613</v>
      </c>
      <c r="FN693">
        <v>617</v>
      </c>
      <c r="FO693">
        <v>630</v>
      </c>
      <c r="FP693">
        <v>659</v>
      </c>
      <c r="FQ693">
        <v>666</v>
      </c>
      <c r="FR693">
        <v>734</v>
      </c>
      <c r="FS693">
        <v>908</v>
      </c>
      <c r="FT693">
        <v>920</v>
      </c>
      <c r="FU693">
        <v>931</v>
      </c>
      <c r="FV693">
        <v>942</v>
      </c>
      <c r="FW693">
        <v>954</v>
      </c>
      <c r="FX693">
        <v>967</v>
      </c>
    </row>
    <row r="694" spans="2:180" x14ac:dyDescent="0.55000000000000004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  <c r="FF694">
        <v>895</v>
      </c>
      <c r="FG694">
        <v>907</v>
      </c>
      <c r="FH694">
        <v>911</v>
      </c>
      <c r="FI694">
        <v>951</v>
      </c>
      <c r="FJ694">
        <v>992</v>
      </c>
      <c r="FK694">
        <v>1016</v>
      </c>
      <c r="FL694">
        <v>1050</v>
      </c>
      <c r="FM694">
        <v>1085</v>
      </c>
      <c r="FN694">
        <v>1101</v>
      </c>
      <c r="FO694">
        <v>1108</v>
      </c>
      <c r="FP694">
        <v>1149</v>
      </c>
      <c r="FQ694">
        <v>1180</v>
      </c>
      <c r="FR694">
        <v>1189</v>
      </c>
      <c r="FS694">
        <v>1227</v>
      </c>
      <c r="FT694">
        <v>1265</v>
      </c>
      <c r="FU694">
        <v>1280</v>
      </c>
      <c r="FV694">
        <v>1289</v>
      </c>
      <c r="FW694">
        <v>1278</v>
      </c>
      <c r="FX694">
        <v>1306</v>
      </c>
    </row>
    <row r="695" spans="2:180" x14ac:dyDescent="0.55000000000000004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  <c r="FF695">
        <v>410</v>
      </c>
      <c r="FG695">
        <v>422</v>
      </c>
      <c r="FH695">
        <v>444</v>
      </c>
      <c r="FI695">
        <v>470</v>
      </c>
      <c r="FJ695">
        <v>505</v>
      </c>
      <c r="FK695">
        <v>531</v>
      </c>
      <c r="FL695">
        <v>565</v>
      </c>
      <c r="FM695">
        <v>602</v>
      </c>
      <c r="FN695">
        <v>627</v>
      </c>
      <c r="FO695">
        <v>637</v>
      </c>
      <c r="FP695">
        <v>655</v>
      </c>
      <c r="FQ695">
        <v>690</v>
      </c>
      <c r="FR695">
        <v>709</v>
      </c>
      <c r="FS695">
        <v>783</v>
      </c>
      <c r="FT695">
        <v>829</v>
      </c>
      <c r="FU695">
        <v>852</v>
      </c>
      <c r="FV695">
        <v>961</v>
      </c>
      <c r="FW695">
        <v>980</v>
      </c>
      <c r="FX695">
        <v>1044</v>
      </c>
    </row>
    <row r="696" spans="2:180" x14ac:dyDescent="0.55000000000000004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  <c r="FF696">
        <v>126</v>
      </c>
      <c r="FG696">
        <v>130</v>
      </c>
      <c r="FH696">
        <v>130</v>
      </c>
      <c r="FI696">
        <v>133</v>
      </c>
      <c r="FJ696">
        <v>147</v>
      </c>
      <c r="FK696">
        <v>148</v>
      </c>
      <c r="FL696">
        <v>156</v>
      </c>
      <c r="FM696">
        <v>171</v>
      </c>
      <c r="FN696">
        <v>177</v>
      </c>
      <c r="FO696">
        <v>182</v>
      </c>
      <c r="FP696">
        <v>195</v>
      </c>
      <c r="FQ696">
        <v>196</v>
      </c>
      <c r="FR696">
        <v>205</v>
      </c>
      <c r="FS696">
        <v>235</v>
      </c>
      <c r="FT696">
        <v>238</v>
      </c>
      <c r="FU696">
        <v>242</v>
      </c>
      <c r="FV696">
        <v>248</v>
      </c>
      <c r="FW696">
        <v>249</v>
      </c>
      <c r="FX696">
        <v>262</v>
      </c>
    </row>
    <row r="697" spans="2:180" x14ac:dyDescent="0.55000000000000004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  <c r="FF697">
        <v>634</v>
      </c>
      <c r="FG697">
        <v>643</v>
      </c>
      <c r="FH697">
        <v>647</v>
      </c>
      <c r="FI697">
        <v>667</v>
      </c>
      <c r="FJ697">
        <v>684</v>
      </c>
      <c r="FK697">
        <v>708</v>
      </c>
      <c r="FL697">
        <v>754</v>
      </c>
      <c r="FM697">
        <v>766</v>
      </c>
      <c r="FN697">
        <v>777</v>
      </c>
      <c r="FO697">
        <v>787</v>
      </c>
      <c r="FP697">
        <v>794</v>
      </c>
      <c r="FQ697">
        <v>806</v>
      </c>
      <c r="FR697">
        <v>821</v>
      </c>
      <c r="FS697">
        <v>856</v>
      </c>
      <c r="FT697">
        <v>881</v>
      </c>
      <c r="FU697">
        <v>888</v>
      </c>
      <c r="FV697">
        <v>897</v>
      </c>
      <c r="FW697">
        <v>914</v>
      </c>
      <c r="FX697">
        <v>927</v>
      </c>
    </row>
    <row r="698" spans="2:180" x14ac:dyDescent="0.55000000000000004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  <c r="FF698">
        <v>39</v>
      </c>
      <c r="FG698">
        <v>39</v>
      </c>
      <c r="FH698">
        <v>39</v>
      </c>
      <c r="FI698">
        <v>42</v>
      </c>
      <c r="FJ698">
        <v>45</v>
      </c>
      <c r="FK698">
        <v>49</v>
      </c>
      <c r="FL698">
        <v>50</v>
      </c>
      <c r="FM698">
        <v>50</v>
      </c>
      <c r="FN698">
        <v>51</v>
      </c>
      <c r="FO698">
        <v>54</v>
      </c>
      <c r="FP698">
        <v>54</v>
      </c>
      <c r="FQ698">
        <v>54</v>
      </c>
      <c r="FR698">
        <v>56</v>
      </c>
      <c r="FS698">
        <v>57</v>
      </c>
      <c r="FT698">
        <v>57</v>
      </c>
      <c r="FU698">
        <v>57</v>
      </c>
      <c r="FV698">
        <v>57</v>
      </c>
      <c r="FW698">
        <v>56</v>
      </c>
      <c r="FX698">
        <v>56</v>
      </c>
    </row>
    <row r="699" spans="2:180" x14ac:dyDescent="0.55000000000000004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  <c r="FF699">
        <v>267</v>
      </c>
      <c r="FG699">
        <v>268</v>
      </c>
      <c r="FH699">
        <v>271</v>
      </c>
      <c r="FI699">
        <v>273</v>
      </c>
      <c r="FJ699">
        <v>274</v>
      </c>
      <c r="FK699">
        <v>276</v>
      </c>
      <c r="FL699">
        <v>278</v>
      </c>
      <c r="FM699">
        <v>287</v>
      </c>
      <c r="FN699">
        <v>292</v>
      </c>
      <c r="FO699">
        <v>295</v>
      </c>
      <c r="FP699">
        <v>297</v>
      </c>
      <c r="FQ699">
        <v>300</v>
      </c>
      <c r="FR699">
        <v>301</v>
      </c>
      <c r="FS699">
        <v>308</v>
      </c>
      <c r="FT699">
        <v>309</v>
      </c>
      <c r="FU699">
        <v>311</v>
      </c>
      <c r="FV699">
        <v>311</v>
      </c>
      <c r="FW699">
        <v>312</v>
      </c>
      <c r="FX699">
        <v>322</v>
      </c>
    </row>
    <row r="700" spans="2:180" x14ac:dyDescent="0.55000000000000004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  <c r="FF700">
        <v>63</v>
      </c>
      <c r="FG700">
        <v>64</v>
      </c>
      <c r="FH700">
        <v>65</v>
      </c>
      <c r="FI700">
        <v>66</v>
      </c>
      <c r="FJ700">
        <v>67</v>
      </c>
      <c r="FK700">
        <v>68</v>
      </c>
      <c r="FL700">
        <v>74</v>
      </c>
      <c r="FM700">
        <v>74</v>
      </c>
      <c r="FN700">
        <v>74</v>
      </c>
      <c r="FO700">
        <v>75</v>
      </c>
      <c r="FP700">
        <v>76</v>
      </c>
      <c r="FQ700">
        <v>77</v>
      </c>
      <c r="FR700">
        <v>77</v>
      </c>
      <c r="FS700">
        <v>78</v>
      </c>
      <c r="FT700">
        <v>79</v>
      </c>
      <c r="FU700">
        <v>79</v>
      </c>
      <c r="FV700">
        <v>79</v>
      </c>
      <c r="FW700">
        <v>79</v>
      </c>
      <c r="FX700">
        <v>79</v>
      </c>
    </row>
    <row r="701" spans="2:180" x14ac:dyDescent="0.55000000000000004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  <c r="FF701">
        <v>131</v>
      </c>
      <c r="FG701">
        <v>133</v>
      </c>
      <c r="FH701">
        <v>136</v>
      </c>
      <c r="FI701">
        <v>141</v>
      </c>
      <c r="FJ701">
        <v>144</v>
      </c>
      <c r="FK701">
        <v>146</v>
      </c>
      <c r="FL701">
        <v>148</v>
      </c>
      <c r="FM701">
        <v>153</v>
      </c>
      <c r="FN701">
        <v>153</v>
      </c>
      <c r="FO701">
        <v>153</v>
      </c>
      <c r="FP701">
        <v>159</v>
      </c>
      <c r="FQ701">
        <v>162</v>
      </c>
      <c r="FR701">
        <v>167</v>
      </c>
      <c r="FS701">
        <v>170</v>
      </c>
      <c r="FT701">
        <v>173</v>
      </c>
      <c r="FU701">
        <v>174</v>
      </c>
      <c r="FV701">
        <v>180</v>
      </c>
      <c r="FW701">
        <v>184</v>
      </c>
      <c r="FX701">
        <v>187</v>
      </c>
    </row>
    <row r="702" spans="2:180" x14ac:dyDescent="0.55000000000000004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  <c r="FF702">
        <v>249</v>
      </c>
      <c r="FG702">
        <v>249</v>
      </c>
      <c r="FH702">
        <v>250</v>
      </c>
      <c r="FI702">
        <v>253</v>
      </c>
      <c r="FJ702">
        <v>253</v>
      </c>
      <c r="FK702">
        <v>261</v>
      </c>
      <c r="FL702">
        <v>262</v>
      </c>
      <c r="FM702">
        <v>266</v>
      </c>
      <c r="FN702">
        <v>268</v>
      </c>
      <c r="FO702">
        <v>265</v>
      </c>
      <c r="FP702">
        <v>268</v>
      </c>
      <c r="FQ702">
        <v>271</v>
      </c>
      <c r="FR702">
        <v>282</v>
      </c>
      <c r="FS702">
        <v>301</v>
      </c>
      <c r="FT702">
        <v>310</v>
      </c>
      <c r="FU702">
        <v>312</v>
      </c>
      <c r="FV702">
        <v>318</v>
      </c>
      <c r="FW702">
        <v>324</v>
      </c>
      <c r="FX702">
        <v>337</v>
      </c>
    </row>
    <row r="703" spans="2:180" x14ac:dyDescent="0.55000000000000004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  <c r="FF703">
        <v>5404</v>
      </c>
      <c r="FG703">
        <v>5448</v>
      </c>
      <c r="FH703">
        <v>5469</v>
      </c>
      <c r="FI703">
        <v>5841</v>
      </c>
      <c r="FJ703">
        <v>5959</v>
      </c>
      <c r="FK703">
        <v>6172</v>
      </c>
      <c r="FL703">
        <v>6381</v>
      </c>
      <c r="FM703">
        <v>6689</v>
      </c>
      <c r="FN703">
        <v>6905</v>
      </c>
      <c r="FO703">
        <v>7050</v>
      </c>
      <c r="FP703">
        <v>7158</v>
      </c>
      <c r="FQ703">
        <v>7362</v>
      </c>
      <c r="FR703">
        <v>7472</v>
      </c>
      <c r="FS703">
        <v>7973</v>
      </c>
      <c r="FT703">
        <v>8144</v>
      </c>
      <c r="FU703">
        <v>8253</v>
      </c>
      <c r="FV703">
        <v>8618</v>
      </c>
      <c r="FW703">
        <v>8784</v>
      </c>
      <c r="FX703">
        <v>8980</v>
      </c>
    </row>
    <row r="704" spans="2:180" x14ac:dyDescent="0.55000000000000004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  <c r="FF704">
        <v>88</v>
      </c>
      <c r="FG704">
        <v>92</v>
      </c>
      <c r="FH704">
        <v>96</v>
      </c>
      <c r="FI704">
        <v>100</v>
      </c>
      <c r="FJ704">
        <v>104</v>
      </c>
      <c r="FK704">
        <v>107</v>
      </c>
      <c r="FL704">
        <v>113</v>
      </c>
      <c r="FM704">
        <v>113</v>
      </c>
      <c r="FN704">
        <v>113</v>
      </c>
      <c r="FO704">
        <v>113</v>
      </c>
      <c r="FP704">
        <v>122</v>
      </c>
      <c r="FQ704">
        <v>127</v>
      </c>
      <c r="FR704">
        <v>131</v>
      </c>
      <c r="FS704">
        <v>136</v>
      </c>
      <c r="FT704">
        <v>138</v>
      </c>
      <c r="FU704">
        <v>141</v>
      </c>
      <c r="FV704">
        <v>141</v>
      </c>
      <c r="FW704">
        <v>146</v>
      </c>
      <c r="FX704">
        <v>155</v>
      </c>
    </row>
    <row r="705" spans="2:180" x14ac:dyDescent="0.55000000000000004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  <c r="FF705">
        <v>200</v>
      </c>
      <c r="FG705">
        <v>200</v>
      </c>
      <c r="FH705">
        <v>205</v>
      </c>
      <c r="FI705">
        <v>210</v>
      </c>
      <c r="FJ705">
        <v>210</v>
      </c>
      <c r="FK705">
        <v>210</v>
      </c>
      <c r="FL705">
        <v>211</v>
      </c>
      <c r="FM705">
        <v>212</v>
      </c>
      <c r="FN705">
        <v>215</v>
      </c>
      <c r="FO705">
        <v>214</v>
      </c>
      <c r="FP705">
        <v>217</v>
      </c>
      <c r="FQ705">
        <v>217</v>
      </c>
      <c r="FR705">
        <v>219</v>
      </c>
      <c r="FS705">
        <v>220</v>
      </c>
      <c r="FT705">
        <v>220</v>
      </c>
      <c r="FU705">
        <v>223</v>
      </c>
      <c r="FV705">
        <v>224</v>
      </c>
      <c r="FW705">
        <v>224</v>
      </c>
      <c r="FX705">
        <v>225</v>
      </c>
    </row>
    <row r="706" spans="2:180" x14ac:dyDescent="0.55000000000000004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  <c r="FF706">
        <v>1883</v>
      </c>
      <c r="FG706">
        <v>1883</v>
      </c>
      <c r="FH706">
        <v>1887</v>
      </c>
      <c r="FI706">
        <v>1903</v>
      </c>
      <c r="FJ706">
        <v>1914</v>
      </c>
      <c r="FK706">
        <v>1922</v>
      </c>
      <c r="FL706">
        <v>1939</v>
      </c>
      <c r="FM706">
        <v>1969</v>
      </c>
      <c r="FN706">
        <v>1991</v>
      </c>
      <c r="FO706">
        <v>2001</v>
      </c>
      <c r="FP706">
        <v>2030</v>
      </c>
      <c r="FQ706">
        <v>2036</v>
      </c>
      <c r="FR706">
        <v>2042</v>
      </c>
      <c r="FS706">
        <v>2138</v>
      </c>
      <c r="FT706">
        <v>2146</v>
      </c>
      <c r="FU706">
        <v>2160</v>
      </c>
      <c r="FV706">
        <v>2173</v>
      </c>
      <c r="FW706">
        <v>2182</v>
      </c>
      <c r="FX706">
        <v>2195</v>
      </c>
    </row>
    <row r="707" spans="2:180" x14ac:dyDescent="0.55000000000000004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  <c r="FF707">
        <v>864</v>
      </c>
      <c r="FG707">
        <v>878</v>
      </c>
      <c r="FH707">
        <v>879</v>
      </c>
      <c r="FI707">
        <v>917</v>
      </c>
      <c r="FJ707">
        <v>971</v>
      </c>
      <c r="FK707">
        <v>1021</v>
      </c>
      <c r="FL707">
        <v>1041</v>
      </c>
      <c r="FM707">
        <v>1079</v>
      </c>
      <c r="FN707">
        <v>1101</v>
      </c>
      <c r="FO707">
        <v>1137</v>
      </c>
      <c r="FP707">
        <v>1179</v>
      </c>
      <c r="FQ707">
        <v>1230</v>
      </c>
      <c r="FR707">
        <v>1259</v>
      </c>
      <c r="FS707">
        <v>1347</v>
      </c>
      <c r="FT707">
        <v>1388</v>
      </c>
      <c r="FU707">
        <v>1409</v>
      </c>
      <c r="FV707">
        <v>1461</v>
      </c>
      <c r="FW707">
        <v>1499</v>
      </c>
      <c r="FX707">
        <v>1545</v>
      </c>
    </row>
    <row r="708" spans="2:180" x14ac:dyDescent="0.55000000000000004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  <c r="FF708">
        <v>260</v>
      </c>
      <c r="FG708">
        <v>260</v>
      </c>
      <c r="FH708">
        <v>260</v>
      </c>
      <c r="FI708">
        <v>260</v>
      </c>
      <c r="FJ708">
        <v>264</v>
      </c>
      <c r="FK708">
        <v>267</v>
      </c>
      <c r="FL708">
        <v>273</v>
      </c>
      <c r="FM708">
        <v>275</v>
      </c>
      <c r="FN708">
        <v>275</v>
      </c>
      <c r="FO708">
        <v>281</v>
      </c>
      <c r="FP708">
        <v>287</v>
      </c>
      <c r="FQ708">
        <v>290</v>
      </c>
      <c r="FR708">
        <v>290</v>
      </c>
      <c r="FS708">
        <v>296</v>
      </c>
      <c r="FT708">
        <v>306</v>
      </c>
      <c r="FU708">
        <v>306</v>
      </c>
      <c r="FV708">
        <v>306</v>
      </c>
      <c r="FW708">
        <v>313</v>
      </c>
      <c r="FX708">
        <v>325</v>
      </c>
    </row>
    <row r="709" spans="2:180" x14ac:dyDescent="0.55000000000000004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  <c r="FF709">
        <v>181</v>
      </c>
      <c r="FG709">
        <v>182</v>
      </c>
      <c r="FH709">
        <v>183</v>
      </c>
      <c r="FI709">
        <v>184</v>
      </c>
      <c r="FJ709">
        <v>185</v>
      </c>
      <c r="FK709">
        <v>185</v>
      </c>
      <c r="FL709">
        <v>185</v>
      </c>
      <c r="FM709">
        <v>185</v>
      </c>
      <c r="FN709">
        <v>185</v>
      </c>
      <c r="FO709">
        <v>185</v>
      </c>
      <c r="FP709">
        <v>187</v>
      </c>
      <c r="FQ709">
        <v>188</v>
      </c>
      <c r="FR709">
        <v>191</v>
      </c>
      <c r="FS709">
        <v>192</v>
      </c>
      <c r="FT709">
        <v>192</v>
      </c>
      <c r="FU709">
        <v>197</v>
      </c>
      <c r="FV709">
        <v>197</v>
      </c>
      <c r="FW709">
        <v>199</v>
      </c>
      <c r="FX709">
        <v>199</v>
      </c>
    </row>
    <row r="710" spans="2:180" x14ac:dyDescent="0.55000000000000004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  <c r="FF710">
        <v>123</v>
      </c>
      <c r="FG710">
        <v>126</v>
      </c>
      <c r="FH710">
        <v>131</v>
      </c>
      <c r="FI710">
        <v>141</v>
      </c>
      <c r="FJ710">
        <v>148</v>
      </c>
      <c r="FK710">
        <v>163</v>
      </c>
      <c r="FL710">
        <v>175</v>
      </c>
      <c r="FM710">
        <v>192</v>
      </c>
      <c r="FN710">
        <v>200</v>
      </c>
      <c r="FO710">
        <v>210</v>
      </c>
      <c r="FP710">
        <v>216</v>
      </c>
      <c r="FQ710">
        <v>222</v>
      </c>
      <c r="FR710">
        <v>224</v>
      </c>
      <c r="FS710">
        <v>260</v>
      </c>
      <c r="FT710">
        <v>273</v>
      </c>
      <c r="FU710">
        <v>284</v>
      </c>
      <c r="FV710">
        <v>333</v>
      </c>
      <c r="FW710">
        <v>354</v>
      </c>
      <c r="FX710">
        <v>360</v>
      </c>
    </row>
    <row r="711" spans="2:180" x14ac:dyDescent="0.55000000000000004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  <c r="FF711">
        <v>97</v>
      </c>
      <c r="FG711">
        <v>99</v>
      </c>
      <c r="FH711">
        <v>100</v>
      </c>
      <c r="FI711">
        <v>104</v>
      </c>
      <c r="FJ711">
        <v>106</v>
      </c>
      <c r="FK711">
        <v>108</v>
      </c>
      <c r="FL711">
        <v>110</v>
      </c>
      <c r="FM711">
        <v>113</v>
      </c>
      <c r="FN711">
        <v>115</v>
      </c>
      <c r="FO711">
        <v>119</v>
      </c>
      <c r="FP711">
        <v>135</v>
      </c>
      <c r="FQ711">
        <v>142</v>
      </c>
      <c r="FR711">
        <v>143</v>
      </c>
      <c r="FS711">
        <v>151</v>
      </c>
      <c r="FT711">
        <v>172</v>
      </c>
      <c r="FU711">
        <v>173</v>
      </c>
      <c r="FV711">
        <v>184</v>
      </c>
      <c r="FW711">
        <v>191</v>
      </c>
      <c r="FX711">
        <v>197</v>
      </c>
    </row>
    <row r="712" spans="2:180" x14ac:dyDescent="0.55000000000000004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  <c r="FF712">
        <v>101</v>
      </c>
      <c r="FG712">
        <v>105</v>
      </c>
      <c r="FH712">
        <v>106</v>
      </c>
      <c r="FI712">
        <v>116</v>
      </c>
      <c r="FJ712">
        <v>118</v>
      </c>
      <c r="FK712">
        <v>120</v>
      </c>
      <c r="FL712">
        <v>130</v>
      </c>
      <c r="FM712">
        <v>139</v>
      </c>
      <c r="FN712">
        <v>146</v>
      </c>
      <c r="FO712">
        <v>150</v>
      </c>
      <c r="FP712">
        <v>176</v>
      </c>
      <c r="FQ712">
        <v>178</v>
      </c>
      <c r="FR712">
        <v>181</v>
      </c>
      <c r="FS712">
        <v>190</v>
      </c>
      <c r="FT712">
        <v>209</v>
      </c>
      <c r="FU712">
        <v>211</v>
      </c>
      <c r="FV712">
        <v>215</v>
      </c>
      <c r="FW712">
        <v>218</v>
      </c>
      <c r="FX712">
        <v>226</v>
      </c>
    </row>
    <row r="713" spans="2:180" x14ac:dyDescent="0.55000000000000004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  <c r="FF713">
        <v>18</v>
      </c>
      <c r="FG713">
        <v>19</v>
      </c>
      <c r="FH713">
        <v>19</v>
      </c>
      <c r="FI713">
        <v>23</v>
      </c>
      <c r="FJ713">
        <v>25</v>
      </c>
      <c r="FK713">
        <v>28</v>
      </c>
      <c r="FL713">
        <v>30</v>
      </c>
      <c r="FM713">
        <v>30</v>
      </c>
      <c r="FN713">
        <v>30</v>
      </c>
      <c r="FO713">
        <v>30</v>
      </c>
      <c r="FP713">
        <v>33</v>
      </c>
      <c r="FQ713">
        <v>34</v>
      </c>
      <c r="FR713">
        <v>38</v>
      </c>
      <c r="FS713">
        <v>42</v>
      </c>
      <c r="FT713">
        <v>48</v>
      </c>
      <c r="FU713">
        <v>48</v>
      </c>
      <c r="FV713">
        <v>57</v>
      </c>
      <c r="FW713">
        <v>65</v>
      </c>
      <c r="FX713">
        <v>68</v>
      </c>
    </row>
    <row r="714" spans="2:180" x14ac:dyDescent="0.55000000000000004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  <c r="FF714">
        <v>94</v>
      </c>
      <c r="FG714">
        <v>94</v>
      </c>
      <c r="FH714">
        <v>94</v>
      </c>
      <c r="FI714">
        <v>97</v>
      </c>
      <c r="FJ714">
        <v>101</v>
      </c>
      <c r="FK714">
        <v>101</v>
      </c>
      <c r="FL714">
        <v>104</v>
      </c>
      <c r="FM714">
        <v>107</v>
      </c>
      <c r="FN714">
        <v>107</v>
      </c>
      <c r="FO714">
        <v>107</v>
      </c>
      <c r="FP714">
        <v>109</v>
      </c>
      <c r="FQ714">
        <v>112</v>
      </c>
      <c r="FR714">
        <v>115</v>
      </c>
      <c r="FS714">
        <v>121</v>
      </c>
      <c r="FT714">
        <v>123</v>
      </c>
      <c r="FU714">
        <v>128</v>
      </c>
      <c r="FV714">
        <v>133</v>
      </c>
      <c r="FW714">
        <v>133</v>
      </c>
      <c r="FX714">
        <v>137</v>
      </c>
    </row>
    <row r="715" spans="2:180" x14ac:dyDescent="0.55000000000000004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  <c r="FF715">
        <v>324</v>
      </c>
      <c r="FG715">
        <v>326</v>
      </c>
      <c r="FH715">
        <v>326</v>
      </c>
      <c r="FI715">
        <v>341</v>
      </c>
      <c r="FJ715">
        <v>346</v>
      </c>
      <c r="FK715">
        <v>363</v>
      </c>
      <c r="FL715">
        <v>384</v>
      </c>
      <c r="FM715">
        <v>408</v>
      </c>
      <c r="FN715">
        <v>414</v>
      </c>
      <c r="FO715">
        <v>422</v>
      </c>
      <c r="FP715">
        <v>458</v>
      </c>
      <c r="FQ715">
        <v>472</v>
      </c>
      <c r="FR715">
        <v>476</v>
      </c>
      <c r="FS715">
        <v>498</v>
      </c>
      <c r="FT715">
        <v>509</v>
      </c>
      <c r="FU715">
        <v>514</v>
      </c>
      <c r="FV715">
        <v>532</v>
      </c>
      <c r="FW715">
        <v>549</v>
      </c>
      <c r="FX715">
        <v>565</v>
      </c>
    </row>
    <row r="716" spans="2:180" x14ac:dyDescent="0.55000000000000004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  <c r="FF716">
        <v>493</v>
      </c>
      <c r="FG716">
        <v>495</v>
      </c>
      <c r="FH716">
        <v>502</v>
      </c>
      <c r="FI716">
        <v>514</v>
      </c>
      <c r="FJ716">
        <v>539</v>
      </c>
      <c r="FK716">
        <v>552</v>
      </c>
      <c r="FL716">
        <v>582</v>
      </c>
      <c r="FM716">
        <v>586</v>
      </c>
      <c r="FN716">
        <v>588</v>
      </c>
      <c r="FO716">
        <v>594</v>
      </c>
      <c r="FP716">
        <v>629</v>
      </c>
      <c r="FQ716">
        <v>654</v>
      </c>
      <c r="FR716">
        <v>670</v>
      </c>
      <c r="FS716">
        <v>693</v>
      </c>
      <c r="FT716">
        <v>716</v>
      </c>
      <c r="FU716">
        <v>724</v>
      </c>
      <c r="FV716">
        <v>745</v>
      </c>
      <c r="FW716">
        <v>755</v>
      </c>
      <c r="FX716">
        <v>784</v>
      </c>
    </row>
    <row r="717" spans="2:180" x14ac:dyDescent="0.55000000000000004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  <c r="FF717">
        <v>778</v>
      </c>
      <c r="FG717">
        <v>788</v>
      </c>
      <c r="FH717">
        <v>792</v>
      </c>
      <c r="FI717">
        <v>828</v>
      </c>
      <c r="FJ717">
        <v>851</v>
      </c>
      <c r="FK717">
        <v>871</v>
      </c>
      <c r="FL717">
        <v>903</v>
      </c>
      <c r="FM717">
        <v>934</v>
      </c>
      <c r="FN717">
        <v>944</v>
      </c>
      <c r="FO717">
        <v>959</v>
      </c>
      <c r="FP717">
        <v>1006</v>
      </c>
      <c r="FQ717">
        <v>1042</v>
      </c>
      <c r="FR717">
        <v>1057</v>
      </c>
      <c r="FS717">
        <v>1096</v>
      </c>
      <c r="FT717">
        <v>1123</v>
      </c>
      <c r="FU717">
        <v>1148</v>
      </c>
      <c r="FV717">
        <v>1193</v>
      </c>
      <c r="FW717">
        <v>1223</v>
      </c>
      <c r="FX717">
        <v>1257</v>
      </c>
    </row>
    <row r="718" spans="2:180" x14ac:dyDescent="0.55000000000000004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  <c r="FF718">
        <v>181</v>
      </c>
      <c r="FG718">
        <v>187</v>
      </c>
      <c r="FH718">
        <v>187</v>
      </c>
      <c r="FI718">
        <v>193</v>
      </c>
      <c r="FJ718">
        <v>197</v>
      </c>
      <c r="FK718">
        <v>198</v>
      </c>
      <c r="FL718">
        <v>201</v>
      </c>
      <c r="FM718">
        <v>217</v>
      </c>
      <c r="FN718">
        <v>217</v>
      </c>
      <c r="FO718">
        <v>217</v>
      </c>
      <c r="FP718">
        <v>224</v>
      </c>
      <c r="FQ718">
        <v>234</v>
      </c>
      <c r="FR718">
        <v>239</v>
      </c>
      <c r="FS718">
        <v>248</v>
      </c>
      <c r="FT718">
        <v>250</v>
      </c>
      <c r="FU718">
        <v>261</v>
      </c>
      <c r="FV718">
        <v>266</v>
      </c>
      <c r="FW718">
        <v>270</v>
      </c>
      <c r="FX718">
        <v>272</v>
      </c>
    </row>
    <row r="719" spans="2:180" x14ac:dyDescent="0.55000000000000004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  <c r="FF719">
        <v>6506</v>
      </c>
      <c r="FG719">
        <v>6610</v>
      </c>
      <c r="FH719">
        <v>6648</v>
      </c>
      <c r="FI719">
        <v>6965</v>
      </c>
      <c r="FJ719">
        <v>7277</v>
      </c>
      <c r="FK719">
        <v>7527</v>
      </c>
      <c r="FL719">
        <v>7913</v>
      </c>
      <c r="FM719">
        <v>8433</v>
      </c>
      <c r="FN719">
        <v>8652</v>
      </c>
      <c r="FO719">
        <v>8883</v>
      </c>
      <c r="FP719">
        <v>9066</v>
      </c>
      <c r="FQ719">
        <v>9358</v>
      </c>
      <c r="FR719">
        <v>9586</v>
      </c>
      <c r="FS719">
        <v>10021</v>
      </c>
      <c r="FT719">
        <v>10354</v>
      </c>
      <c r="FU719">
        <v>10595</v>
      </c>
      <c r="FV719">
        <v>11080</v>
      </c>
      <c r="FW719">
        <v>11354</v>
      </c>
      <c r="FX719">
        <v>11746</v>
      </c>
    </row>
    <row r="720" spans="2:180" x14ac:dyDescent="0.55000000000000004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  <c r="FF720">
        <v>181</v>
      </c>
      <c r="FG720">
        <v>181</v>
      </c>
      <c r="FH720">
        <v>185</v>
      </c>
      <c r="FI720">
        <v>184</v>
      </c>
      <c r="FJ720">
        <v>189</v>
      </c>
      <c r="FK720">
        <v>191</v>
      </c>
      <c r="FL720">
        <v>193</v>
      </c>
      <c r="FM720">
        <v>195</v>
      </c>
      <c r="FN720">
        <v>196</v>
      </c>
      <c r="FO720">
        <v>196</v>
      </c>
      <c r="FP720">
        <v>197</v>
      </c>
      <c r="FQ720">
        <v>202</v>
      </c>
      <c r="FR720">
        <v>216</v>
      </c>
      <c r="FS720">
        <v>229</v>
      </c>
      <c r="FT720">
        <v>239</v>
      </c>
      <c r="FU720">
        <v>241</v>
      </c>
      <c r="FV720">
        <v>257</v>
      </c>
      <c r="FW720">
        <v>262</v>
      </c>
      <c r="FX720">
        <v>311</v>
      </c>
    </row>
    <row r="721" spans="2:180" x14ac:dyDescent="0.55000000000000004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  <c r="FF721">
        <v>5</v>
      </c>
      <c r="FG721">
        <v>7</v>
      </c>
      <c r="FH721">
        <v>8</v>
      </c>
      <c r="FI721">
        <v>7</v>
      </c>
      <c r="FJ721">
        <v>7</v>
      </c>
      <c r="FK721">
        <v>8</v>
      </c>
      <c r="FL721">
        <v>10</v>
      </c>
      <c r="FM721">
        <v>10</v>
      </c>
      <c r="FN721">
        <v>10</v>
      </c>
      <c r="FO721">
        <v>10</v>
      </c>
      <c r="FP721">
        <v>13</v>
      </c>
      <c r="FQ721">
        <v>13</v>
      </c>
      <c r="FR721">
        <v>13</v>
      </c>
      <c r="FS721">
        <v>14</v>
      </c>
      <c r="FT721">
        <v>14</v>
      </c>
      <c r="FU721">
        <v>15</v>
      </c>
      <c r="FV721">
        <v>15</v>
      </c>
      <c r="FW721">
        <v>15</v>
      </c>
      <c r="FX721">
        <v>15</v>
      </c>
    </row>
    <row r="722" spans="2:180" x14ac:dyDescent="0.55000000000000004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  <c r="FF722">
        <v>538</v>
      </c>
      <c r="FG722">
        <v>533</v>
      </c>
      <c r="FH722">
        <v>547</v>
      </c>
      <c r="FI722">
        <v>788</v>
      </c>
      <c r="FJ722">
        <v>839</v>
      </c>
      <c r="FK722">
        <v>972</v>
      </c>
      <c r="FL722">
        <v>1040</v>
      </c>
      <c r="FM722">
        <v>1118</v>
      </c>
      <c r="FN722">
        <v>1162</v>
      </c>
      <c r="FO722">
        <v>1221</v>
      </c>
      <c r="FP722">
        <v>1231</v>
      </c>
      <c r="FQ722">
        <v>1322</v>
      </c>
      <c r="FR722">
        <v>1332</v>
      </c>
      <c r="FS722">
        <v>1487</v>
      </c>
      <c r="FT722">
        <v>1529</v>
      </c>
      <c r="FU722">
        <v>1548</v>
      </c>
      <c r="FV722">
        <v>1589</v>
      </c>
      <c r="FW722">
        <v>1622</v>
      </c>
      <c r="FX722">
        <v>1653</v>
      </c>
    </row>
    <row r="723" spans="2:180" x14ac:dyDescent="0.55000000000000004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  <c r="FF723">
        <v>345</v>
      </c>
      <c r="FG723">
        <v>351</v>
      </c>
      <c r="FH723">
        <v>356</v>
      </c>
      <c r="FI723">
        <v>380</v>
      </c>
      <c r="FJ723">
        <v>399</v>
      </c>
      <c r="FK723">
        <v>411</v>
      </c>
      <c r="FL723">
        <v>429</v>
      </c>
      <c r="FM723">
        <v>436</v>
      </c>
      <c r="FN723">
        <v>438</v>
      </c>
      <c r="FO723">
        <v>446</v>
      </c>
      <c r="FP723">
        <v>457</v>
      </c>
      <c r="FQ723">
        <v>470</v>
      </c>
      <c r="FR723">
        <v>480</v>
      </c>
      <c r="FS723">
        <v>491</v>
      </c>
      <c r="FT723">
        <v>519</v>
      </c>
      <c r="FU723">
        <v>527</v>
      </c>
      <c r="FV723">
        <v>551</v>
      </c>
      <c r="FW723">
        <v>563</v>
      </c>
      <c r="FX723">
        <v>598</v>
      </c>
    </row>
    <row r="724" spans="2:180" x14ac:dyDescent="0.55000000000000004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  <c r="FF724">
        <v>181</v>
      </c>
      <c r="FG724">
        <v>185</v>
      </c>
      <c r="FH724">
        <v>189</v>
      </c>
      <c r="FI724">
        <v>192</v>
      </c>
      <c r="FJ724">
        <v>208</v>
      </c>
      <c r="FK724">
        <v>211</v>
      </c>
      <c r="FL724">
        <v>219</v>
      </c>
      <c r="FM724">
        <v>221</v>
      </c>
      <c r="FN724">
        <v>229</v>
      </c>
      <c r="FO724">
        <v>232</v>
      </c>
      <c r="FP724">
        <v>237</v>
      </c>
      <c r="FQ724">
        <v>242</v>
      </c>
      <c r="FR724">
        <v>242</v>
      </c>
      <c r="FS724">
        <v>248</v>
      </c>
      <c r="FT724">
        <v>251</v>
      </c>
      <c r="FU724">
        <v>251</v>
      </c>
      <c r="FV724">
        <v>258</v>
      </c>
      <c r="FW724">
        <v>257</v>
      </c>
      <c r="FX724">
        <v>258</v>
      </c>
    </row>
    <row r="725" spans="2:180" x14ac:dyDescent="0.55000000000000004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  <c r="FF725">
        <v>97</v>
      </c>
      <c r="FG725">
        <v>97</v>
      </c>
      <c r="FH725">
        <v>97</v>
      </c>
      <c r="FI725">
        <v>98</v>
      </c>
      <c r="FJ725">
        <v>98</v>
      </c>
      <c r="FK725">
        <v>98</v>
      </c>
      <c r="FL725">
        <v>101</v>
      </c>
      <c r="FM725">
        <v>101</v>
      </c>
      <c r="FN725">
        <v>104</v>
      </c>
      <c r="FO725">
        <v>104</v>
      </c>
      <c r="FP725">
        <v>107</v>
      </c>
      <c r="FQ725">
        <v>108</v>
      </c>
      <c r="FR725">
        <v>109</v>
      </c>
      <c r="FS725">
        <v>111</v>
      </c>
      <c r="FT725">
        <v>117</v>
      </c>
      <c r="FU725">
        <v>117</v>
      </c>
      <c r="FV725">
        <v>120</v>
      </c>
      <c r="FW725">
        <v>123</v>
      </c>
      <c r="FX725">
        <v>136</v>
      </c>
    </row>
    <row r="726" spans="2:180" x14ac:dyDescent="0.55000000000000004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  <c r="FF726">
        <v>7604</v>
      </c>
      <c r="FG726">
        <v>7685</v>
      </c>
      <c r="FH726">
        <v>7755</v>
      </c>
      <c r="FI726">
        <v>8082</v>
      </c>
      <c r="FJ726">
        <v>8362</v>
      </c>
      <c r="FK726">
        <v>8619</v>
      </c>
      <c r="FL726">
        <v>9085</v>
      </c>
      <c r="FM726">
        <v>9482</v>
      </c>
      <c r="FN726">
        <v>9645</v>
      </c>
      <c r="FO726">
        <v>9787</v>
      </c>
      <c r="FP726">
        <v>9972</v>
      </c>
      <c r="FQ726">
        <v>10237</v>
      </c>
      <c r="FR726">
        <v>10415</v>
      </c>
      <c r="FS726">
        <v>10741</v>
      </c>
      <c r="FT726">
        <v>11074</v>
      </c>
      <c r="FU726">
        <v>11304</v>
      </c>
      <c r="FV726">
        <v>11691</v>
      </c>
      <c r="FW726">
        <v>11882</v>
      </c>
      <c r="FX726">
        <v>12217</v>
      </c>
    </row>
    <row r="727" spans="2:180" x14ac:dyDescent="0.55000000000000004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  <c r="FF727">
        <v>659</v>
      </c>
      <c r="FG727">
        <v>662</v>
      </c>
      <c r="FH727">
        <v>666</v>
      </c>
      <c r="FI727">
        <v>678</v>
      </c>
      <c r="FJ727">
        <v>699</v>
      </c>
      <c r="FK727">
        <v>705</v>
      </c>
      <c r="FL727">
        <v>710</v>
      </c>
      <c r="FM727">
        <v>714</v>
      </c>
      <c r="FN727">
        <v>717</v>
      </c>
      <c r="FO727">
        <v>717</v>
      </c>
      <c r="FP727">
        <v>729</v>
      </c>
      <c r="FQ727">
        <v>738</v>
      </c>
      <c r="FR727">
        <v>740</v>
      </c>
      <c r="FS727">
        <v>751</v>
      </c>
      <c r="FT727">
        <v>759</v>
      </c>
      <c r="FU727">
        <v>761</v>
      </c>
      <c r="FV727">
        <v>771</v>
      </c>
      <c r="FW727">
        <v>785</v>
      </c>
      <c r="FX727">
        <v>813</v>
      </c>
    </row>
    <row r="728" spans="2:180" x14ac:dyDescent="0.55000000000000004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  <c r="FF728">
        <v>3101</v>
      </c>
      <c r="FG728">
        <v>3117</v>
      </c>
      <c r="FH728">
        <v>3138</v>
      </c>
      <c r="FI728">
        <v>3187</v>
      </c>
      <c r="FJ728">
        <v>3252</v>
      </c>
      <c r="FK728">
        <v>3310</v>
      </c>
      <c r="FL728">
        <v>3357</v>
      </c>
      <c r="FM728">
        <v>3395</v>
      </c>
      <c r="FN728">
        <v>3404</v>
      </c>
      <c r="FO728">
        <v>3419</v>
      </c>
      <c r="FP728">
        <v>3475</v>
      </c>
      <c r="FQ728">
        <v>3573</v>
      </c>
      <c r="FR728">
        <v>3620</v>
      </c>
      <c r="FS728">
        <v>3713</v>
      </c>
      <c r="FT728">
        <v>3774</v>
      </c>
      <c r="FU728">
        <v>3813</v>
      </c>
      <c r="FV728">
        <v>3874</v>
      </c>
      <c r="FW728">
        <v>3928</v>
      </c>
      <c r="FX728">
        <v>4012</v>
      </c>
    </row>
    <row r="729" spans="2:180" x14ac:dyDescent="0.55000000000000004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  <c r="FF729">
        <v>210</v>
      </c>
      <c r="FG729">
        <v>210</v>
      </c>
      <c r="FH729">
        <v>210</v>
      </c>
      <c r="FI729">
        <v>212</v>
      </c>
      <c r="FJ729">
        <v>217</v>
      </c>
      <c r="FK729">
        <v>217</v>
      </c>
      <c r="FL729">
        <v>219</v>
      </c>
      <c r="FM729">
        <v>220</v>
      </c>
      <c r="FN729">
        <v>220</v>
      </c>
      <c r="FO729">
        <v>220</v>
      </c>
      <c r="FP729">
        <v>222</v>
      </c>
      <c r="FQ729">
        <v>224</v>
      </c>
      <c r="FR729">
        <v>225</v>
      </c>
      <c r="FS729">
        <v>226</v>
      </c>
      <c r="FT729">
        <v>227</v>
      </c>
      <c r="FU729">
        <v>228</v>
      </c>
      <c r="FV729">
        <v>235</v>
      </c>
      <c r="FW729">
        <v>236</v>
      </c>
      <c r="FX729">
        <v>237</v>
      </c>
    </row>
    <row r="730" spans="2:180" x14ac:dyDescent="0.55000000000000004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  <c r="FF730">
        <v>68</v>
      </c>
      <c r="FG730">
        <v>68</v>
      </c>
      <c r="FH730">
        <v>68</v>
      </c>
      <c r="FI730">
        <v>73</v>
      </c>
      <c r="FJ730">
        <v>76</v>
      </c>
      <c r="FK730">
        <v>79</v>
      </c>
      <c r="FL730">
        <v>83</v>
      </c>
      <c r="FM730">
        <v>83</v>
      </c>
      <c r="FN730">
        <v>85</v>
      </c>
      <c r="FO730">
        <v>87</v>
      </c>
      <c r="FP730">
        <v>87</v>
      </c>
      <c r="FQ730">
        <v>95</v>
      </c>
      <c r="FR730">
        <v>101</v>
      </c>
      <c r="FS730">
        <v>105</v>
      </c>
      <c r="FT730">
        <v>105</v>
      </c>
      <c r="FU730">
        <v>108</v>
      </c>
      <c r="FV730">
        <v>114</v>
      </c>
      <c r="FW730">
        <v>114</v>
      </c>
      <c r="FX730">
        <v>120</v>
      </c>
    </row>
    <row r="731" spans="2:180" x14ac:dyDescent="0.55000000000000004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  <c r="FF731">
        <v>304</v>
      </c>
      <c r="FG731">
        <v>306</v>
      </c>
      <c r="FH731">
        <v>307</v>
      </c>
      <c r="FI731">
        <v>324</v>
      </c>
      <c r="FJ731">
        <v>336</v>
      </c>
      <c r="FK731">
        <v>341</v>
      </c>
      <c r="FL731">
        <v>359</v>
      </c>
      <c r="FM731">
        <v>369</v>
      </c>
      <c r="FN731">
        <v>374</v>
      </c>
      <c r="FO731">
        <v>383</v>
      </c>
      <c r="FP731">
        <v>386</v>
      </c>
      <c r="FQ731">
        <v>401</v>
      </c>
      <c r="FR731">
        <v>410</v>
      </c>
      <c r="FS731">
        <v>415</v>
      </c>
      <c r="FT731">
        <v>421</v>
      </c>
      <c r="FU731">
        <v>425</v>
      </c>
      <c r="FV731">
        <v>445</v>
      </c>
      <c r="FW731">
        <v>465</v>
      </c>
      <c r="FX731">
        <v>477</v>
      </c>
    </row>
    <row r="732" spans="2:180" x14ac:dyDescent="0.55000000000000004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  <c r="FF732">
        <v>55</v>
      </c>
      <c r="FG732">
        <v>56</v>
      </c>
      <c r="FH732">
        <v>56</v>
      </c>
      <c r="FI732">
        <v>59</v>
      </c>
      <c r="FJ732">
        <v>60</v>
      </c>
      <c r="FK732">
        <v>67</v>
      </c>
      <c r="FL732">
        <v>69</v>
      </c>
      <c r="FM732">
        <v>80</v>
      </c>
      <c r="FN732">
        <v>83</v>
      </c>
      <c r="FO732">
        <v>87</v>
      </c>
      <c r="FP732">
        <v>88</v>
      </c>
      <c r="FQ732">
        <v>91</v>
      </c>
      <c r="FR732">
        <v>92</v>
      </c>
      <c r="FS732">
        <v>101</v>
      </c>
      <c r="FT732">
        <v>109</v>
      </c>
      <c r="FU732">
        <v>113</v>
      </c>
      <c r="FV732">
        <v>117</v>
      </c>
      <c r="FW732">
        <v>121</v>
      </c>
      <c r="FX732">
        <v>125</v>
      </c>
    </row>
    <row r="733" spans="2:180" x14ac:dyDescent="0.55000000000000004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  <c r="FF733">
        <v>48</v>
      </c>
      <c r="FG733">
        <v>48</v>
      </c>
      <c r="FH733">
        <v>48</v>
      </c>
      <c r="FI733">
        <v>48</v>
      </c>
      <c r="FJ733">
        <v>51</v>
      </c>
      <c r="FK733">
        <v>54</v>
      </c>
      <c r="FL733">
        <v>57</v>
      </c>
      <c r="FM733">
        <v>63</v>
      </c>
      <c r="FN733">
        <v>64</v>
      </c>
      <c r="FO733">
        <v>66</v>
      </c>
      <c r="FP733">
        <v>72</v>
      </c>
      <c r="FQ733">
        <v>75</v>
      </c>
      <c r="FR733">
        <v>79</v>
      </c>
      <c r="FS733">
        <v>79</v>
      </c>
      <c r="FT733">
        <v>80</v>
      </c>
      <c r="FU733">
        <v>82</v>
      </c>
      <c r="FV733">
        <v>84</v>
      </c>
      <c r="FW733">
        <v>85</v>
      </c>
      <c r="FX733">
        <v>90</v>
      </c>
    </row>
    <row r="734" spans="2:180" x14ac:dyDescent="0.55000000000000004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  <c r="FF734">
        <v>1128</v>
      </c>
      <c r="FG734">
        <v>1141</v>
      </c>
      <c r="FH734">
        <v>1141</v>
      </c>
      <c r="FI734">
        <v>1203</v>
      </c>
      <c r="FJ734">
        <v>1243</v>
      </c>
      <c r="FK734">
        <v>1285</v>
      </c>
      <c r="FL734">
        <v>1369</v>
      </c>
      <c r="FM734">
        <v>1415</v>
      </c>
      <c r="FN734">
        <v>1445</v>
      </c>
      <c r="FO734">
        <v>1460</v>
      </c>
      <c r="FP734">
        <v>1514</v>
      </c>
      <c r="FQ734">
        <v>1568</v>
      </c>
      <c r="FR734">
        <v>1611</v>
      </c>
      <c r="FS734">
        <v>1692</v>
      </c>
      <c r="FT734">
        <v>1749</v>
      </c>
      <c r="FU734">
        <v>1769</v>
      </c>
      <c r="FV734">
        <v>1809</v>
      </c>
      <c r="FW734">
        <v>1851</v>
      </c>
      <c r="FX734">
        <v>1932</v>
      </c>
    </row>
    <row r="735" spans="2:180" x14ac:dyDescent="0.55000000000000004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  <c r="FF735">
        <v>575</v>
      </c>
      <c r="FG735">
        <v>578</v>
      </c>
      <c r="FH735">
        <v>604</v>
      </c>
      <c r="FI735">
        <v>629</v>
      </c>
      <c r="FJ735">
        <v>652</v>
      </c>
      <c r="FK735">
        <v>688</v>
      </c>
      <c r="FL735">
        <v>723</v>
      </c>
      <c r="FM735">
        <v>734</v>
      </c>
      <c r="FN735">
        <v>744</v>
      </c>
      <c r="FO735">
        <v>751</v>
      </c>
      <c r="FP735">
        <v>840</v>
      </c>
      <c r="FQ735">
        <v>854</v>
      </c>
      <c r="FR735">
        <v>871</v>
      </c>
      <c r="FS735">
        <v>938</v>
      </c>
      <c r="FT735">
        <v>966</v>
      </c>
      <c r="FU735">
        <v>989</v>
      </c>
      <c r="FV735">
        <v>1003</v>
      </c>
      <c r="FW735">
        <v>1017</v>
      </c>
      <c r="FX735">
        <v>1060</v>
      </c>
    </row>
    <row r="736" spans="2:180" x14ac:dyDescent="0.55000000000000004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  <c r="FF736">
        <v>50</v>
      </c>
      <c r="FG736">
        <v>56</v>
      </c>
      <c r="FH736">
        <v>59</v>
      </c>
      <c r="FI736">
        <v>64</v>
      </c>
      <c r="FJ736">
        <v>64</v>
      </c>
      <c r="FK736">
        <v>65</v>
      </c>
      <c r="FL736">
        <v>69</v>
      </c>
      <c r="FM736">
        <v>75</v>
      </c>
      <c r="FN736">
        <v>76</v>
      </c>
      <c r="FO736">
        <v>76</v>
      </c>
      <c r="FP736">
        <v>82</v>
      </c>
      <c r="FQ736">
        <v>84</v>
      </c>
      <c r="FR736">
        <v>89</v>
      </c>
      <c r="FS736">
        <v>99</v>
      </c>
      <c r="FT736">
        <v>101</v>
      </c>
      <c r="FU736">
        <v>104</v>
      </c>
      <c r="FV736">
        <v>107</v>
      </c>
      <c r="FW736">
        <v>107</v>
      </c>
      <c r="FX736">
        <v>107</v>
      </c>
    </row>
    <row r="737" spans="2:180" x14ac:dyDescent="0.55000000000000004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  <c r="FF737">
        <v>347</v>
      </c>
      <c r="FG737">
        <v>354</v>
      </c>
      <c r="FH737">
        <v>355</v>
      </c>
      <c r="FI737">
        <v>370</v>
      </c>
      <c r="FJ737">
        <v>390</v>
      </c>
      <c r="FK737">
        <v>391</v>
      </c>
      <c r="FL737">
        <v>411</v>
      </c>
      <c r="FM737">
        <v>426</v>
      </c>
      <c r="FN737">
        <v>434</v>
      </c>
      <c r="FO737">
        <v>449</v>
      </c>
      <c r="FP737">
        <v>461</v>
      </c>
      <c r="FQ737">
        <v>469</v>
      </c>
      <c r="FR737">
        <v>483</v>
      </c>
      <c r="FS737">
        <v>499</v>
      </c>
      <c r="FT737">
        <v>512</v>
      </c>
      <c r="FU737">
        <v>516</v>
      </c>
      <c r="FV737">
        <v>531</v>
      </c>
      <c r="FW737">
        <v>548</v>
      </c>
      <c r="FX737">
        <v>559</v>
      </c>
    </row>
    <row r="738" spans="2:180" x14ac:dyDescent="0.55000000000000004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  <c r="FF738">
        <v>67</v>
      </c>
      <c r="FG738">
        <v>66</v>
      </c>
      <c r="FH738">
        <v>66</v>
      </c>
      <c r="FI738">
        <v>68</v>
      </c>
      <c r="FJ738">
        <v>69</v>
      </c>
      <c r="FK738">
        <v>69</v>
      </c>
      <c r="FL738">
        <v>76</v>
      </c>
      <c r="FM738">
        <v>77</v>
      </c>
      <c r="FN738">
        <v>77</v>
      </c>
      <c r="FO738">
        <v>78</v>
      </c>
      <c r="FP738">
        <v>79</v>
      </c>
      <c r="FQ738">
        <v>78</v>
      </c>
      <c r="FR738">
        <v>83</v>
      </c>
      <c r="FS738">
        <v>83</v>
      </c>
      <c r="FT738">
        <v>88</v>
      </c>
      <c r="FU738">
        <v>89</v>
      </c>
      <c r="FV738">
        <v>89</v>
      </c>
      <c r="FW738">
        <v>89</v>
      </c>
      <c r="FX738">
        <v>92</v>
      </c>
    </row>
    <row r="739" spans="2:180" x14ac:dyDescent="0.55000000000000004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  <c r="FF739">
        <v>79</v>
      </c>
      <c r="FG739">
        <v>99</v>
      </c>
      <c r="FH739">
        <v>104</v>
      </c>
      <c r="FI739">
        <v>110</v>
      </c>
      <c r="FJ739">
        <v>112</v>
      </c>
      <c r="FK739">
        <v>114</v>
      </c>
      <c r="FL739">
        <v>120</v>
      </c>
      <c r="FM739">
        <v>126</v>
      </c>
      <c r="FN739">
        <v>126</v>
      </c>
      <c r="FO739">
        <v>129</v>
      </c>
      <c r="FP739">
        <v>135</v>
      </c>
      <c r="FQ739">
        <v>136</v>
      </c>
      <c r="FR739">
        <v>142</v>
      </c>
      <c r="FS739">
        <v>144</v>
      </c>
      <c r="FT739">
        <v>154</v>
      </c>
      <c r="FU739">
        <v>158</v>
      </c>
      <c r="FV739">
        <v>161</v>
      </c>
      <c r="FW739">
        <v>171</v>
      </c>
      <c r="FX739">
        <v>175</v>
      </c>
    </row>
    <row r="740" spans="2:180" x14ac:dyDescent="0.55000000000000004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  <c r="FF740">
        <v>86</v>
      </c>
      <c r="FG740">
        <v>88</v>
      </c>
      <c r="FH740">
        <v>95</v>
      </c>
      <c r="FI740">
        <v>98</v>
      </c>
      <c r="FJ740">
        <v>109</v>
      </c>
      <c r="FK740">
        <v>117</v>
      </c>
      <c r="FL740">
        <v>128</v>
      </c>
      <c r="FM740">
        <v>134</v>
      </c>
      <c r="FN740">
        <v>139</v>
      </c>
      <c r="FO740">
        <v>141</v>
      </c>
      <c r="FP740">
        <v>155</v>
      </c>
      <c r="FQ740">
        <v>159</v>
      </c>
      <c r="FR740">
        <v>164</v>
      </c>
      <c r="FS740">
        <v>173</v>
      </c>
      <c r="FT740">
        <v>192</v>
      </c>
      <c r="FU740">
        <v>204</v>
      </c>
      <c r="FV740">
        <v>215</v>
      </c>
      <c r="FW740">
        <v>229</v>
      </c>
      <c r="FX740">
        <v>246</v>
      </c>
    </row>
    <row r="741" spans="2:180" x14ac:dyDescent="0.55000000000000004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  <c r="FF741">
        <v>94</v>
      </c>
      <c r="FG741">
        <v>95</v>
      </c>
      <c r="FH741">
        <v>96</v>
      </c>
      <c r="FI741">
        <v>104</v>
      </c>
      <c r="FJ741">
        <v>109</v>
      </c>
      <c r="FK741">
        <v>117</v>
      </c>
      <c r="FL741">
        <v>120</v>
      </c>
      <c r="FM741">
        <v>121</v>
      </c>
      <c r="FN741">
        <v>122</v>
      </c>
      <c r="FO741">
        <v>122</v>
      </c>
      <c r="FP741">
        <v>127</v>
      </c>
      <c r="FQ741">
        <v>132</v>
      </c>
      <c r="FR741">
        <v>135</v>
      </c>
      <c r="FS741">
        <v>137</v>
      </c>
      <c r="FT741">
        <v>138</v>
      </c>
      <c r="FU741">
        <v>139</v>
      </c>
      <c r="FV741">
        <v>142</v>
      </c>
      <c r="FW741">
        <v>144</v>
      </c>
      <c r="FX741">
        <v>169</v>
      </c>
    </row>
    <row r="742" spans="2:180" x14ac:dyDescent="0.55000000000000004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  <c r="FF742">
        <v>85</v>
      </c>
      <c r="FG742">
        <v>87</v>
      </c>
      <c r="FH742">
        <v>88</v>
      </c>
      <c r="FI742">
        <v>90</v>
      </c>
      <c r="FJ742">
        <v>90</v>
      </c>
      <c r="FK742">
        <v>92</v>
      </c>
      <c r="FL742">
        <v>100</v>
      </c>
      <c r="FM742">
        <v>102</v>
      </c>
      <c r="FN742">
        <v>102</v>
      </c>
      <c r="FO742">
        <v>105</v>
      </c>
      <c r="FP742">
        <v>111</v>
      </c>
      <c r="FQ742">
        <v>112</v>
      </c>
      <c r="FR742">
        <v>113</v>
      </c>
      <c r="FS742">
        <v>121</v>
      </c>
      <c r="FT742">
        <v>125</v>
      </c>
      <c r="FU742">
        <v>126</v>
      </c>
      <c r="FV742">
        <v>130</v>
      </c>
      <c r="FW742">
        <v>132</v>
      </c>
      <c r="FX742">
        <v>141</v>
      </c>
    </row>
    <row r="743" spans="2:180" x14ac:dyDescent="0.55000000000000004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  <c r="FF743">
        <v>61</v>
      </c>
      <c r="FG743">
        <v>62</v>
      </c>
      <c r="FH743">
        <v>62</v>
      </c>
      <c r="FI743">
        <v>73</v>
      </c>
      <c r="FJ743">
        <v>77</v>
      </c>
      <c r="FK743">
        <v>95</v>
      </c>
      <c r="FL743">
        <v>98</v>
      </c>
      <c r="FM743">
        <v>101</v>
      </c>
      <c r="FN743">
        <v>103</v>
      </c>
      <c r="FO743">
        <v>104</v>
      </c>
      <c r="FP743">
        <v>114</v>
      </c>
      <c r="FQ743">
        <v>123</v>
      </c>
      <c r="FR743">
        <v>130</v>
      </c>
      <c r="FS743">
        <v>131</v>
      </c>
      <c r="FT743">
        <v>133</v>
      </c>
      <c r="FU743">
        <v>133</v>
      </c>
      <c r="FV743">
        <v>135</v>
      </c>
      <c r="FW743">
        <v>147</v>
      </c>
      <c r="FX743">
        <v>152</v>
      </c>
    </row>
    <row r="744" spans="2:180" x14ac:dyDescent="0.55000000000000004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  <c r="FF744">
        <v>110</v>
      </c>
      <c r="FG744">
        <v>112</v>
      </c>
      <c r="FH744">
        <v>112</v>
      </c>
      <c r="FI744">
        <v>115</v>
      </c>
      <c r="FJ744">
        <v>121</v>
      </c>
      <c r="FK744">
        <v>125</v>
      </c>
      <c r="FL744">
        <v>128</v>
      </c>
      <c r="FM744">
        <v>130</v>
      </c>
      <c r="FN744">
        <v>130</v>
      </c>
      <c r="FO744">
        <v>133</v>
      </c>
      <c r="FP744">
        <v>136</v>
      </c>
      <c r="FQ744">
        <v>139</v>
      </c>
      <c r="FR744">
        <v>140</v>
      </c>
      <c r="FS744">
        <v>144</v>
      </c>
      <c r="FT744">
        <v>147</v>
      </c>
      <c r="FU744">
        <v>148</v>
      </c>
      <c r="FV744">
        <v>149</v>
      </c>
      <c r="FW744">
        <v>152</v>
      </c>
      <c r="FX744">
        <v>154</v>
      </c>
    </row>
    <row r="745" spans="2:180" x14ac:dyDescent="0.55000000000000004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  <c r="FF745">
        <v>127</v>
      </c>
      <c r="FG745">
        <v>129</v>
      </c>
      <c r="FH745">
        <v>129</v>
      </c>
      <c r="FI745">
        <v>132</v>
      </c>
      <c r="FJ745">
        <v>137</v>
      </c>
      <c r="FK745">
        <v>145</v>
      </c>
      <c r="FL745">
        <v>145</v>
      </c>
      <c r="FM745">
        <v>146</v>
      </c>
      <c r="FN745">
        <v>152</v>
      </c>
      <c r="FO745">
        <v>152</v>
      </c>
      <c r="FP745">
        <v>153</v>
      </c>
      <c r="FQ745">
        <v>153</v>
      </c>
      <c r="FR745">
        <v>160</v>
      </c>
      <c r="FS745">
        <v>163</v>
      </c>
      <c r="FT745">
        <v>165</v>
      </c>
      <c r="FU745">
        <v>165</v>
      </c>
      <c r="FV745">
        <v>168</v>
      </c>
      <c r="FW745">
        <v>168</v>
      </c>
      <c r="FX745">
        <v>172</v>
      </c>
    </row>
    <row r="746" spans="2:180" x14ac:dyDescent="0.55000000000000004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  <c r="FF746">
        <v>151</v>
      </c>
      <c r="FG746">
        <v>156</v>
      </c>
      <c r="FH746">
        <v>158</v>
      </c>
      <c r="FI746">
        <v>167</v>
      </c>
      <c r="FJ746">
        <v>177</v>
      </c>
      <c r="FK746">
        <v>202</v>
      </c>
      <c r="FL746">
        <v>209</v>
      </c>
      <c r="FM746">
        <v>220</v>
      </c>
      <c r="FN746">
        <v>225</v>
      </c>
      <c r="FO746">
        <v>231</v>
      </c>
      <c r="FP746">
        <v>261</v>
      </c>
      <c r="FQ746">
        <v>279</v>
      </c>
      <c r="FR746">
        <v>297</v>
      </c>
      <c r="FS746">
        <v>344</v>
      </c>
      <c r="FT746">
        <v>362</v>
      </c>
      <c r="FU746">
        <v>367</v>
      </c>
      <c r="FV746">
        <v>381</v>
      </c>
      <c r="FW746">
        <v>384</v>
      </c>
      <c r="FX746">
        <v>412</v>
      </c>
    </row>
    <row r="747" spans="2:180" x14ac:dyDescent="0.55000000000000004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  <c r="FF747">
        <v>385</v>
      </c>
      <c r="FG747">
        <v>385</v>
      </c>
      <c r="FH747">
        <v>385</v>
      </c>
      <c r="FI747">
        <v>388</v>
      </c>
      <c r="FJ747">
        <v>390</v>
      </c>
      <c r="FK747">
        <v>393</v>
      </c>
      <c r="FL747">
        <v>397</v>
      </c>
      <c r="FM747">
        <v>398</v>
      </c>
      <c r="FN747">
        <v>402</v>
      </c>
      <c r="FO747">
        <v>405</v>
      </c>
      <c r="FP747">
        <v>410</v>
      </c>
      <c r="FQ747">
        <v>413</v>
      </c>
      <c r="FR747">
        <v>414</v>
      </c>
      <c r="FS747">
        <v>418</v>
      </c>
      <c r="FT747">
        <v>418</v>
      </c>
      <c r="FU747">
        <v>423</v>
      </c>
      <c r="FV747">
        <v>426</v>
      </c>
      <c r="FW747">
        <v>432</v>
      </c>
      <c r="FX747">
        <v>436</v>
      </c>
    </row>
    <row r="748" spans="2:180" x14ac:dyDescent="0.55000000000000004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  <c r="FF748">
        <v>114</v>
      </c>
      <c r="FG748">
        <v>114</v>
      </c>
      <c r="FH748">
        <v>114</v>
      </c>
      <c r="FI748">
        <v>121</v>
      </c>
      <c r="FJ748">
        <v>127</v>
      </c>
      <c r="FK748">
        <v>131</v>
      </c>
      <c r="FL748">
        <v>139</v>
      </c>
      <c r="FM748">
        <v>146</v>
      </c>
      <c r="FN748">
        <v>157</v>
      </c>
      <c r="FO748">
        <v>161</v>
      </c>
      <c r="FP748">
        <v>168</v>
      </c>
      <c r="FQ748">
        <v>171</v>
      </c>
      <c r="FR748">
        <v>178</v>
      </c>
      <c r="FS748">
        <v>195</v>
      </c>
      <c r="FT748">
        <v>238</v>
      </c>
      <c r="FU748">
        <v>251</v>
      </c>
      <c r="FV748">
        <v>273</v>
      </c>
      <c r="FW748">
        <v>281</v>
      </c>
      <c r="FX748">
        <v>302</v>
      </c>
    </row>
    <row r="749" spans="2:180" x14ac:dyDescent="0.55000000000000004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  <c r="FF749">
        <v>33</v>
      </c>
      <c r="FG749">
        <v>36</v>
      </c>
      <c r="FH749">
        <v>36</v>
      </c>
      <c r="FI749">
        <v>37</v>
      </c>
      <c r="FJ749">
        <v>38</v>
      </c>
      <c r="FK749">
        <v>40</v>
      </c>
      <c r="FL749">
        <v>41</v>
      </c>
      <c r="FM749">
        <v>51</v>
      </c>
      <c r="FN749">
        <v>51</v>
      </c>
      <c r="FO749">
        <v>51</v>
      </c>
      <c r="FP749">
        <v>53</v>
      </c>
      <c r="FQ749">
        <v>53</v>
      </c>
      <c r="FR749">
        <v>56</v>
      </c>
      <c r="FS749">
        <v>59</v>
      </c>
      <c r="FT749">
        <v>62</v>
      </c>
      <c r="FU749">
        <v>64</v>
      </c>
      <c r="FV749">
        <v>67</v>
      </c>
      <c r="FW749">
        <v>69</v>
      </c>
      <c r="FX749">
        <v>76</v>
      </c>
    </row>
    <row r="750" spans="2:180" x14ac:dyDescent="0.55000000000000004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  <c r="FF750">
        <v>36</v>
      </c>
      <c r="FG750">
        <v>37</v>
      </c>
      <c r="FH750">
        <v>37</v>
      </c>
      <c r="FI750">
        <v>43</v>
      </c>
      <c r="FJ750">
        <v>46</v>
      </c>
      <c r="FK750">
        <v>51</v>
      </c>
      <c r="FL750">
        <v>51</v>
      </c>
      <c r="FM750">
        <v>54</v>
      </c>
      <c r="FN750">
        <v>57</v>
      </c>
      <c r="FO750">
        <v>57</v>
      </c>
      <c r="FP750">
        <v>57</v>
      </c>
      <c r="FQ750">
        <v>58</v>
      </c>
      <c r="FR750">
        <v>59</v>
      </c>
      <c r="FS750">
        <v>62</v>
      </c>
      <c r="FT750">
        <v>68</v>
      </c>
      <c r="FU750">
        <v>68</v>
      </c>
      <c r="FV750">
        <v>71</v>
      </c>
      <c r="FW750">
        <v>73</v>
      </c>
      <c r="FX750">
        <v>75</v>
      </c>
    </row>
    <row r="751" spans="2:180" x14ac:dyDescent="0.55000000000000004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  <c r="FF751">
        <v>1129</v>
      </c>
      <c r="FG751">
        <v>1136</v>
      </c>
      <c r="FH751">
        <v>1150</v>
      </c>
      <c r="FI751">
        <v>1199</v>
      </c>
      <c r="FJ751">
        <v>1237</v>
      </c>
      <c r="FK751">
        <v>1263</v>
      </c>
      <c r="FL751">
        <v>1305</v>
      </c>
      <c r="FM751">
        <v>1328</v>
      </c>
      <c r="FN751">
        <v>1425</v>
      </c>
      <c r="FO751">
        <v>1485</v>
      </c>
      <c r="FP751">
        <v>1659</v>
      </c>
      <c r="FQ751">
        <v>1698</v>
      </c>
      <c r="FR751">
        <v>1743</v>
      </c>
      <c r="FS751">
        <v>1810</v>
      </c>
      <c r="FT751">
        <v>1830</v>
      </c>
      <c r="FU751">
        <v>1844</v>
      </c>
      <c r="FV751">
        <v>1908</v>
      </c>
      <c r="FW751">
        <v>1955</v>
      </c>
      <c r="FX751">
        <v>1997</v>
      </c>
    </row>
    <row r="752" spans="2:180" x14ac:dyDescent="0.55000000000000004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  <c r="FF752">
        <v>134</v>
      </c>
      <c r="FG752">
        <v>135</v>
      </c>
      <c r="FH752">
        <v>138</v>
      </c>
      <c r="FI752">
        <v>139</v>
      </c>
      <c r="FJ752">
        <v>140</v>
      </c>
      <c r="FK752">
        <v>142</v>
      </c>
      <c r="FL752">
        <v>145</v>
      </c>
      <c r="FM752">
        <v>145</v>
      </c>
      <c r="FN752">
        <v>145</v>
      </c>
      <c r="FO752">
        <v>146</v>
      </c>
      <c r="FP752">
        <v>148</v>
      </c>
      <c r="FQ752">
        <v>154</v>
      </c>
      <c r="FR752">
        <v>158</v>
      </c>
      <c r="FS752">
        <v>161</v>
      </c>
      <c r="FT752">
        <v>165</v>
      </c>
      <c r="FU752">
        <v>170</v>
      </c>
      <c r="FV752">
        <v>178</v>
      </c>
      <c r="FW752">
        <v>182</v>
      </c>
      <c r="FX752">
        <v>188</v>
      </c>
    </row>
    <row r="753" spans="2:180" x14ac:dyDescent="0.55000000000000004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  <c r="FF753">
        <v>89</v>
      </c>
      <c r="FG753">
        <v>89</v>
      </c>
      <c r="FH753">
        <v>91</v>
      </c>
      <c r="FI753">
        <v>92</v>
      </c>
      <c r="FJ753">
        <v>101</v>
      </c>
      <c r="FK753">
        <v>102</v>
      </c>
      <c r="FL753">
        <v>114</v>
      </c>
      <c r="FM753">
        <v>120</v>
      </c>
      <c r="FN753">
        <v>125</v>
      </c>
      <c r="FO753">
        <v>126</v>
      </c>
      <c r="FP753">
        <v>129</v>
      </c>
      <c r="FQ753">
        <v>132</v>
      </c>
      <c r="FR753">
        <v>136</v>
      </c>
      <c r="FS753">
        <v>145</v>
      </c>
      <c r="FT753">
        <v>150</v>
      </c>
      <c r="FU753">
        <v>156</v>
      </c>
      <c r="FV753">
        <v>164</v>
      </c>
      <c r="FW753">
        <v>165</v>
      </c>
      <c r="FX753">
        <v>175</v>
      </c>
    </row>
    <row r="754" spans="2:180" x14ac:dyDescent="0.55000000000000004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  <c r="FF754">
        <v>30</v>
      </c>
      <c r="FG754">
        <v>30</v>
      </c>
      <c r="FH754">
        <v>31</v>
      </c>
      <c r="FI754">
        <v>41</v>
      </c>
      <c r="FJ754">
        <v>43</v>
      </c>
      <c r="FK754">
        <v>48</v>
      </c>
      <c r="FL754">
        <v>55</v>
      </c>
      <c r="FM754">
        <v>62</v>
      </c>
      <c r="FN754">
        <v>63</v>
      </c>
      <c r="FO754">
        <v>67</v>
      </c>
      <c r="FP754">
        <v>68</v>
      </c>
      <c r="FQ754">
        <v>71</v>
      </c>
      <c r="FR754">
        <v>71</v>
      </c>
      <c r="FS754">
        <v>79</v>
      </c>
      <c r="FT754">
        <v>79</v>
      </c>
      <c r="FU754">
        <v>79</v>
      </c>
      <c r="FV754">
        <v>80</v>
      </c>
      <c r="FW754">
        <v>85</v>
      </c>
      <c r="FX754">
        <v>92</v>
      </c>
    </row>
    <row r="755" spans="2:180" x14ac:dyDescent="0.55000000000000004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  <c r="FF755">
        <v>113</v>
      </c>
      <c r="FG755">
        <v>113</v>
      </c>
      <c r="FH755">
        <v>113</v>
      </c>
      <c r="FI755">
        <v>115</v>
      </c>
      <c r="FJ755">
        <v>116</v>
      </c>
      <c r="FK755">
        <v>118</v>
      </c>
      <c r="FL755">
        <v>119</v>
      </c>
      <c r="FM755">
        <v>119</v>
      </c>
      <c r="FN755">
        <v>119</v>
      </c>
      <c r="FO755">
        <v>120</v>
      </c>
      <c r="FP755">
        <v>121</v>
      </c>
      <c r="FQ755">
        <v>131</v>
      </c>
      <c r="FR755">
        <v>132</v>
      </c>
      <c r="FS755">
        <v>137</v>
      </c>
      <c r="FT755">
        <v>138</v>
      </c>
      <c r="FU755">
        <v>138</v>
      </c>
      <c r="FV755">
        <v>139</v>
      </c>
      <c r="FW755">
        <v>140</v>
      </c>
      <c r="FX755">
        <v>146</v>
      </c>
    </row>
    <row r="756" spans="2:180" x14ac:dyDescent="0.55000000000000004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  <c r="FF756">
        <v>87</v>
      </c>
      <c r="FG756">
        <v>89</v>
      </c>
      <c r="FH756">
        <v>89</v>
      </c>
      <c r="FI756">
        <v>92</v>
      </c>
      <c r="FJ756">
        <v>101</v>
      </c>
      <c r="FK756">
        <v>103</v>
      </c>
      <c r="FL756">
        <v>108</v>
      </c>
      <c r="FM756">
        <v>114</v>
      </c>
      <c r="FN756">
        <v>122</v>
      </c>
      <c r="FO756">
        <v>126</v>
      </c>
      <c r="FP756">
        <v>128</v>
      </c>
      <c r="FQ756">
        <v>136</v>
      </c>
      <c r="FR756">
        <v>143</v>
      </c>
      <c r="FS756">
        <v>158</v>
      </c>
      <c r="FT756">
        <v>162</v>
      </c>
      <c r="FU756">
        <v>167</v>
      </c>
      <c r="FV756">
        <v>179</v>
      </c>
      <c r="FW756">
        <v>184</v>
      </c>
      <c r="FX756">
        <v>192</v>
      </c>
    </row>
    <row r="757" spans="2:180" x14ac:dyDescent="0.55000000000000004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  <c r="FF757">
        <v>78</v>
      </c>
      <c r="FG757">
        <v>78</v>
      </c>
      <c r="FH757">
        <v>78</v>
      </c>
      <c r="FI757">
        <v>79</v>
      </c>
      <c r="FJ757">
        <v>82</v>
      </c>
      <c r="FK757">
        <v>83</v>
      </c>
      <c r="FL757">
        <v>86</v>
      </c>
      <c r="FM757">
        <v>87</v>
      </c>
      <c r="FN757">
        <v>87</v>
      </c>
      <c r="FO757">
        <v>87</v>
      </c>
      <c r="FP757">
        <v>86</v>
      </c>
      <c r="FQ757">
        <v>88</v>
      </c>
      <c r="FR757">
        <v>88</v>
      </c>
      <c r="FS757">
        <v>97</v>
      </c>
      <c r="FT757">
        <v>99</v>
      </c>
      <c r="FU757">
        <v>100</v>
      </c>
      <c r="FV757">
        <v>100</v>
      </c>
      <c r="FW757">
        <v>101</v>
      </c>
      <c r="FX757">
        <v>105</v>
      </c>
    </row>
    <row r="758" spans="2:180" x14ac:dyDescent="0.55000000000000004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  <c r="FF758">
        <v>175</v>
      </c>
      <c r="FG758">
        <v>177</v>
      </c>
      <c r="FH758">
        <v>177</v>
      </c>
      <c r="FI758">
        <v>183</v>
      </c>
      <c r="FJ758">
        <v>187</v>
      </c>
      <c r="FK758">
        <v>195</v>
      </c>
      <c r="FL758">
        <v>204</v>
      </c>
      <c r="FM758">
        <v>213</v>
      </c>
      <c r="FN758">
        <v>216</v>
      </c>
      <c r="FO758">
        <v>218</v>
      </c>
      <c r="FP758">
        <v>225</v>
      </c>
      <c r="FQ758">
        <v>230</v>
      </c>
      <c r="FR758">
        <v>233</v>
      </c>
      <c r="FS758">
        <v>241</v>
      </c>
      <c r="FT758">
        <v>248</v>
      </c>
      <c r="FU758">
        <v>251</v>
      </c>
      <c r="FV758">
        <v>254</v>
      </c>
      <c r="FW758">
        <v>259</v>
      </c>
      <c r="FX758">
        <v>262</v>
      </c>
    </row>
    <row r="759" spans="2:180" x14ac:dyDescent="0.55000000000000004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  <c r="FF759">
        <v>47</v>
      </c>
      <c r="FG759">
        <v>47</v>
      </c>
      <c r="FH759">
        <v>47</v>
      </c>
      <c r="FI759">
        <v>47</v>
      </c>
      <c r="FJ759">
        <v>49</v>
      </c>
      <c r="FK759">
        <v>49</v>
      </c>
      <c r="FL759">
        <v>50</v>
      </c>
      <c r="FM759">
        <v>51</v>
      </c>
      <c r="FN759">
        <v>52</v>
      </c>
      <c r="FO759">
        <v>52</v>
      </c>
      <c r="FP759">
        <v>53</v>
      </c>
      <c r="FQ759">
        <v>53</v>
      </c>
      <c r="FR759">
        <v>55</v>
      </c>
      <c r="FS759">
        <v>58</v>
      </c>
      <c r="FT759">
        <v>60</v>
      </c>
      <c r="FU759">
        <v>60</v>
      </c>
      <c r="FV759">
        <v>61</v>
      </c>
      <c r="FW759">
        <v>61</v>
      </c>
      <c r="FX759">
        <v>61</v>
      </c>
    </row>
    <row r="760" spans="2:180" x14ac:dyDescent="0.55000000000000004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  <c r="FF760">
        <v>444</v>
      </c>
      <c r="FG760">
        <v>444</v>
      </c>
      <c r="FH760">
        <v>446</v>
      </c>
      <c r="FI760">
        <v>450</v>
      </c>
      <c r="FJ760">
        <v>451</v>
      </c>
      <c r="FK760">
        <v>451</v>
      </c>
      <c r="FL760">
        <v>452</v>
      </c>
      <c r="FM760">
        <v>455</v>
      </c>
      <c r="FN760">
        <v>459</v>
      </c>
      <c r="FO760">
        <v>459</v>
      </c>
      <c r="FP760">
        <v>468</v>
      </c>
      <c r="FQ760">
        <v>475</v>
      </c>
      <c r="FR760">
        <v>477</v>
      </c>
      <c r="FS760">
        <v>486</v>
      </c>
      <c r="FT760">
        <v>488</v>
      </c>
      <c r="FU760">
        <v>491</v>
      </c>
      <c r="FV760">
        <v>501</v>
      </c>
      <c r="FW760">
        <v>501</v>
      </c>
      <c r="FX760">
        <v>506</v>
      </c>
    </row>
    <row r="761" spans="2:180" x14ac:dyDescent="0.55000000000000004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  <c r="FF761">
        <v>154</v>
      </c>
      <c r="FG761">
        <v>156</v>
      </c>
      <c r="FH761">
        <v>156</v>
      </c>
      <c r="FI761">
        <v>160</v>
      </c>
      <c r="FJ761">
        <v>165</v>
      </c>
      <c r="FK761">
        <v>170</v>
      </c>
      <c r="FL761">
        <v>188</v>
      </c>
      <c r="FM761">
        <v>192</v>
      </c>
      <c r="FN761">
        <v>198</v>
      </c>
      <c r="FO761">
        <v>207</v>
      </c>
      <c r="FP761">
        <v>213</v>
      </c>
      <c r="FQ761">
        <v>226</v>
      </c>
      <c r="FR761">
        <v>226</v>
      </c>
      <c r="FS761">
        <v>229</v>
      </c>
      <c r="FT761">
        <v>229</v>
      </c>
      <c r="FU761">
        <v>229</v>
      </c>
      <c r="FV761">
        <v>232</v>
      </c>
      <c r="FW761">
        <v>240</v>
      </c>
      <c r="FX761">
        <v>261</v>
      </c>
    </row>
    <row r="762" spans="2:180" x14ac:dyDescent="0.55000000000000004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  <c r="FF762">
        <v>31</v>
      </c>
      <c r="FG762">
        <v>31</v>
      </c>
      <c r="FH762">
        <v>31</v>
      </c>
      <c r="FI762">
        <v>31</v>
      </c>
      <c r="FJ762">
        <v>32</v>
      </c>
      <c r="FK762">
        <v>32</v>
      </c>
      <c r="FL762">
        <v>33</v>
      </c>
      <c r="FM762">
        <v>33</v>
      </c>
      <c r="FN762">
        <v>33</v>
      </c>
      <c r="FO762">
        <v>33</v>
      </c>
      <c r="FP762">
        <v>41</v>
      </c>
      <c r="FQ762">
        <v>45</v>
      </c>
      <c r="FR762">
        <v>48</v>
      </c>
      <c r="FS762">
        <v>51</v>
      </c>
      <c r="FT762">
        <v>52</v>
      </c>
      <c r="FU762">
        <v>54</v>
      </c>
      <c r="FV762">
        <v>55</v>
      </c>
      <c r="FW762">
        <v>63</v>
      </c>
      <c r="FX762">
        <v>65</v>
      </c>
    </row>
    <row r="763" spans="2:180" x14ac:dyDescent="0.55000000000000004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  <c r="FF763">
        <v>46</v>
      </c>
      <c r="FG763">
        <v>49</v>
      </c>
      <c r="FH763">
        <v>49</v>
      </c>
      <c r="FI763">
        <v>52</v>
      </c>
      <c r="FJ763">
        <v>52</v>
      </c>
      <c r="FK763">
        <v>54</v>
      </c>
      <c r="FL763">
        <v>64</v>
      </c>
      <c r="FM763">
        <v>65</v>
      </c>
      <c r="FN763">
        <v>66</v>
      </c>
      <c r="FO763">
        <v>66</v>
      </c>
      <c r="FP763">
        <v>68</v>
      </c>
      <c r="FQ763">
        <v>67</v>
      </c>
      <c r="FR763">
        <v>71</v>
      </c>
      <c r="FS763">
        <v>74</v>
      </c>
      <c r="FT763">
        <v>78</v>
      </c>
      <c r="FU763">
        <v>80</v>
      </c>
      <c r="FV763">
        <v>81</v>
      </c>
      <c r="FW763">
        <v>88</v>
      </c>
      <c r="FX763">
        <v>91</v>
      </c>
    </row>
    <row r="764" spans="2:180" x14ac:dyDescent="0.55000000000000004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  <c r="FF764">
        <v>191</v>
      </c>
      <c r="FG764">
        <v>194</v>
      </c>
      <c r="FH764">
        <v>210</v>
      </c>
      <c r="FI764">
        <v>214</v>
      </c>
      <c r="FJ764">
        <v>222</v>
      </c>
      <c r="FK764">
        <v>229</v>
      </c>
      <c r="FL764">
        <v>232</v>
      </c>
      <c r="FM764">
        <v>244</v>
      </c>
      <c r="FN764">
        <v>250</v>
      </c>
      <c r="FO764">
        <v>263</v>
      </c>
      <c r="FP764">
        <v>271</v>
      </c>
      <c r="FQ764">
        <v>270</v>
      </c>
      <c r="FR764">
        <v>274</v>
      </c>
      <c r="FS764">
        <v>282</v>
      </c>
      <c r="FT764">
        <v>290</v>
      </c>
      <c r="FU764">
        <v>292</v>
      </c>
      <c r="FV764">
        <v>308</v>
      </c>
      <c r="FW764">
        <v>313</v>
      </c>
      <c r="FX764">
        <v>326</v>
      </c>
    </row>
    <row r="765" spans="2:180" x14ac:dyDescent="0.55000000000000004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  <c r="FF765">
        <v>1496</v>
      </c>
      <c r="FG765">
        <v>1520</v>
      </c>
      <c r="FH765">
        <v>1536</v>
      </c>
      <c r="FI765">
        <v>1679</v>
      </c>
      <c r="FJ765">
        <v>1741</v>
      </c>
      <c r="FK765">
        <v>1833</v>
      </c>
      <c r="FL765">
        <v>1943</v>
      </c>
      <c r="FM765">
        <v>2055</v>
      </c>
      <c r="FN765">
        <v>2137</v>
      </c>
      <c r="FO765">
        <v>2166</v>
      </c>
      <c r="FP765">
        <v>2206</v>
      </c>
      <c r="FQ765">
        <v>2344</v>
      </c>
      <c r="FR765">
        <v>2438</v>
      </c>
      <c r="FS765">
        <v>2628</v>
      </c>
      <c r="FT765">
        <v>2698</v>
      </c>
      <c r="FU765">
        <v>2766</v>
      </c>
      <c r="FV765">
        <v>2889</v>
      </c>
      <c r="FW765">
        <v>2976</v>
      </c>
      <c r="FX765">
        <v>3061</v>
      </c>
    </row>
    <row r="766" spans="2:180" x14ac:dyDescent="0.55000000000000004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  <c r="FF766">
        <v>561</v>
      </c>
      <c r="FG766">
        <v>571</v>
      </c>
      <c r="FH766">
        <v>571</v>
      </c>
      <c r="FI766">
        <v>599</v>
      </c>
      <c r="FJ766">
        <v>616</v>
      </c>
      <c r="FK766">
        <v>644</v>
      </c>
      <c r="FL766">
        <v>673</v>
      </c>
      <c r="FM766">
        <v>700</v>
      </c>
      <c r="FN766">
        <v>713</v>
      </c>
      <c r="FO766">
        <v>734</v>
      </c>
      <c r="FP766">
        <v>750</v>
      </c>
      <c r="FQ766">
        <v>779</v>
      </c>
      <c r="FR766">
        <v>812</v>
      </c>
      <c r="FS766">
        <v>863</v>
      </c>
      <c r="FT766">
        <v>876</v>
      </c>
      <c r="FU766">
        <v>906</v>
      </c>
      <c r="FV766">
        <v>951</v>
      </c>
      <c r="FW766">
        <v>975</v>
      </c>
      <c r="FX766">
        <v>1010</v>
      </c>
    </row>
    <row r="767" spans="2:180" x14ac:dyDescent="0.55000000000000004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  <c r="FF767">
        <v>146</v>
      </c>
      <c r="FG767">
        <v>146</v>
      </c>
      <c r="FH767">
        <v>148</v>
      </c>
      <c r="FI767">
        <v>154</v>
      </c>
      <c r="FJ767">
        <v>159</v>
      </c>
      <c r="FK767">
        <v>161</v>
      </c>
      <c r="FL767">
        <v>171</v>
      </c>
      <c r="FM767">
        <v>177</v>
      </c>
      <c r="FN767">
        <v>183</v>
      </c>
      <c r="FO767">
        <v>190</v>
      </c>
      <c r="FP767">
        <v>194</v>
      </c>
      <c r="FQ767">
        <v>200</v>
      </c>
      <c r="FR767">
        <v>213</v>
      </c>
      <c r="FS767">
        <v>224</v>
      </c>
      <c r="FT767">
        <v>227</v>
      </c>
      <c r="FU767">
        <v>236</v>
      </c>
      <c r="FV767">
        <v>243</v>
      </c>
      <c r="FW767">
        <v>252</v>
      </c>
      <c r="FX767">
        <v>257</v>
      </c>
    </row>
    <row r="768" spans="2:180" x14ac:dyDescent="0.55000000000000004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  <c r="FF768">
        <v>88</v>
      </c>
      <c r="FG768">
        <v>88</v>
      </c>
      <c r="FH768">
        <v>88</v>
      </c>
      <c r="FI768">
        <v>89</v>
      </c>
      <c r="FJ768">
        <v>91</v>
      </c>
      <c r="FK768">
        <v>91</v>
      </c>
      <c r="FL768">
        <v>95</v>
      </c>
      <c r="FM768">
        <v>97</v>
      </c>
      <c r="FN768">
        <v>98</v>
      </c>
      <c r="FO768">
        <v>98</v>
      </c>
      <c r="FP768">
        <v>101</v>
      </c>
      <c r="FQ768">
        <v>100</v>
      </c>
      <c r="FR768">
        <v>101</v>
      </c>
      <c r="FS768">
        <v>104</v>
      </c>
      <c r="FT768">
        <v>105</v>
      </c>
      <c r="FU768">
        <v>106</v>
      </c>
      <c r="FV768">
        <v>108</v>
      </c>
      <c r="FW768">
        <v>111</v>
      </c>
      <c r="FX768">
        <v>122</v>
      </c>
    </row>
    <row r="769" spans="2:180" x14ac:dyDescent="0.55000000000000004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  <c r="FF769">
        <v>554</v>
      </c>
      <c r="FG769">
        <v>560</v>
      </c>
      <c r="FH769">
        <v>565</v>
      </c>
      <c r="FI769">
        <v>583</v>
      </c>
      <c r="FJ769">
        <v>627</v>
      </c>
      <c r="FK769">
        <v>638</v>
      </c>
      <c r="FL769">
        <v>659</v>
      </c>
      <c r="FM769">
        <v>671</v>
      </c>
      <c r="FN769">
        <v>679</v>
      </c>
      <c r="FO769">
        <v>697</v>
      </c>
      <c r="FP769">
        <v>724</v>
      </c>
      <c r="FQ769">
        <v>765</v>
      </c>
      <c r="FR769">
        <v>778</v>
      </c>
      <c r="FS769">
        <v>812</v>
      </c>
      <c r="FT769">
        <v>838</v>
      </c>
      <c r="FU769">
        <v>854</v>
      </c>
      <c r="FV769">
        <v>879</v>
      </c>
      <c r="FW769">
        <v>892</v>
      </c>
      <c r="FX769">
        <v>912</v>
      </c>
    </row>
    <row r="770" spans="2:180" x14ac:dyDescent="0.55000000000000004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  <c r="FF770">
        <v>98</v>
      </c>
      <c r="FG770">
        <v>98</v>
      </c>
      <c r="FH770">
        <v>101</v>
      </c>
      <c r="FI770">
        <v>103</v>
      </c>
      <c r="FJ770">
        <v>107</v>
      </c>
      <c r="FK770">
        <v>113</v>
      </c>
      <c r="FL770">
        <v>115</v>
      </c>
      <c r="FM770">
        <v>117</v>
      </c>
      <c r="FN770">
        <v>118</v>
      </c>
      <c r="FO770">
        <v>122</v>
      </c>
      <c r="FP770">
        <v>126</v>
      </c>
      <c r="FQ770">
        <v>130</v>
      </c>
      <c r="FR770">
        <v>133</v>
      </c>
      <c r="FS770">
        <v>145</v>
      </c>
      <c r="FT770">
        <v>145</v>
      </c>
      <c r="FU770">
        <v>148</v>
      </c>
      <c r="FV770">
        <v>150</v>
      </c>
      <c r="FW770">
        <v>159</v>
      </c>
      <c r="FX770">
        <v>170</v>
      </c>
    </row>
    <row r="771" spans="2:180" x14ac:dyDescent="0.55000000000000004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  <c r="FF771">
        <v>88</v>
      </c>
      <c r="FG771">
        <v>89</v>
      </c>
      <c r="FH771">
        <v>92</v>
      </c>
      <c r="FI771">
        <v>93</v>
      </c>
      <c r="FJ771">
        <v>95</v>
      </c>
      <c r="FK771">
        <v>95</v>
      </c>
      <c r="FL771">
        <v>97</v>
      </c>
      <c r="FM771">
        <v>98</v>
      </c>
      <c r="FN771">
        <v>101</v>
      </c>
      <c r="FO771">
        <v>101</v>
      </c>
      <c r="FP771">
        <v>101</v>
      </c>
      <c r="FQ771">
        <v>107</v>
      </c>
      <c r="FR771">
        <v>112</v>
      </c>
      <c r="FS771">
        <v>112</v>
      </c>
      <c r="FT771">
        <v>113</v>
      </c>
      <c r="FU771">
        <v>115</v>
      </c>
      <c r="FV771">
        <v>119</v>
      </c>
      <c r="FW771">
        <v>122</v>
      </c>
      <c r="FX771">
        <v>130</v>
      </c>
    </row>
    <row r="772" spans="2:180" x14ac:dyDescent="0.55000000000000004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  <c r="FF772">
        <v>158</v>
      </c>
      <c r="FG772">
        <v>161</v>
      </c>
      <c r="FH772">
        <v>162</v>
      </c>
      <c r="FI772">
        <v>170</v>
      </c>
      <c r="FJ772">
        <v>174</v>
      </c>
      <c r="FK772">
        <v>181</v>
      </c>
      <c r="FL772">
        <v>187</v>
      </c>
      <c r="FM772">
        <v>196</v>
      </c>
      <c r="FN772">
        <v>199</v>
      </c>
      <c r="FO772">
        <v>211</v>
      </c>
      <c r="FP772">
        <v>217</v>
      </c>
      <c r="FQ772">
        <v>223</v>
      </c>
      <c r="FR772">
        <v>230</v>
      </c>
      <c r="FS772">
        <v>238</v>
      </c>
      <c r="FT772">
        <v>250</v>
      </c>
      <c r="FU772">
        <v>256</v>
      </c>
      <c r="FV772">
        <v>264</v>
      </c>
      <c r="FW772">
        <v>269</v>
      </c>
      <c r="FX772">
        <v>278</v>
      </c>
    </row>
    <row r="773" spans="2:180" x14ac:dyDescent="0.55000000000000004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  <c r="FF773">
        <v>87</v>
      </c>
      <c r="FG773">
        <v>87</v>
      </c>
      <c r="FH773">
        <v>88</v>
      </c>
      <c r="FI773">
        <v>90</v>
      </c>
      <c r="FJ773">
        <v>90</v>
      </c>
      <c r="FK773">
        <v>91</v>
      </c>
      <c r="FL773">
        <v>97</v>
      </c>
      <c r="FM773">
        <v>102</v>
      </c>
      <c r="FN773">
        <v>103</v>
      </c>
      <c r="FO773">
        <v>104</v>
      </c>
      <c r="FP773">
        <v>105</v>
      </c>
      <c r="FQ773">
        <v>108</v>
      </c>
      <c r="FR773">
        <v>110</v>
      </c>
      <c r="FS773">
        <v>112</v>
      </c>
      <c r="FT773">
        <v>113</v>
      </c>
      <c r="FU773">
        <v>115</v>
      </c>
      <c r="FV773">
        <v>116</v>
      </c>
      <c r="FW773">
        <v>119</v>
      </c>
      <c r="FX773">
        <v>124</v>
      </c>
    </row>
    <row r="774" spans="2:180" x14ac:dyDescent="0.55000000000000004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  <c r="FF774">
        <v>203</v>
      </c>
      <c r="FG774">
        <v>205</v>
      </c>
      <c r="FH774">
        <v>206</v>
      </c>
      <c r="FI774">
        <v>205</v>
      </c>
      <c r="FJ774">
        <v>208</v>
      </c>
      <c r="FK774">
        <v>209</v>
      </c>
      <c r="FL774">
        <v>224</v>
      </c>
      <c r="FM774">
        <v>231</v>
      </c>
      <c r="FN774">
        <v>234</v>
      </c>
      <c r="FO774">
        <v>233</v>
      </c>
      <c r="FP774">
        <v>254</v>
      </c>
      <c r="FQ774">
        <v>274</v>
      </c>
      <c r="FR774">
        <v>283</v>
      </c>
      <c r="FS774">
        <v>297</v>
      </c>
      <c r="FT774">
        <v>319</v>
      </c>
      <c r="FU774">
        <v>323</v>
      </c>
      <c r="FV774">
        <v>330</v>
      </c>
      <c r="FW774">
        <v>334</v>
      </c>
      <c r="FX774">
        <v>372</v>
      </c>
    </row>
    <row r="775" spans="2:180" x14ac:dyDescent="0.55000000000000004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  <c r="FF775">
        <v>49</v>
      </c>
      <c r="FG775">
        <v>49</v>
      </c>
      <c r="FH775">
        <v>49</v>
      </c>
      <c r="FI775">
        <v>50</v>
      </c>
      <c r="FJ775">
        <v>50</v>
      </c>
      <c r="FK775">
        <v>51</v>
      </c>
      <c r="FL775">
        <v>51</v>
      </c>
      <c r="FM775">
        <v>53</v>
      </c>
      <c r="FN775">
        <v>54</v>
      </c>
      <c r="FO775">
        <v>55</v>
      </c>
      <c r="FP775">
        <v>57</v>
      </c>
      <c r="FQ775">
        <v>57</v>
      </c>
      <c r="FR775">
        <v>57</v>
      </c>
      <c r="FS775">
        <v>60</v>
      </c>
      <c r="FT775">
        <v>60</v>
      </c>
      <c r="FU775">
        <v>60</v>
      </c>
      <c r="FV775">
        <v>61</v>
      </c>
      <c r="FW775">
        <v>61</v>
      </c>
      <c r="FX775">
        <v>61</v>
      </c>
    </row>
    <row r="776" spans="2:180" x14ac:dyDescent="0.55000000000000004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  <c r="FF776">
        <v>136</v>
      </c>
      <c r="FG776">
        <v>137</v>
      </c>
      <c r="FH776">
        <v>142</v>
      </c>
      <c r="FI776">
        <v>148</v>
      </c>
      <c r="FJ776">
        <v>157</v>
      </c>
      <c r="FK776">
        <v>160</v>
      </c>
      <c r="FL776">
        <v>165</v>
      </c>
      <c r="FM776">
        <v>170</v>
      </c>
      <c r="FN776">
        <v>181</v>
      </c>
      <c r="FO776">
        <v>194</v>
      </c>
      <c r="FP776">
        <v>199</v>
      </c>
      <c r="FQ776">
        <v>201</v>
      </c>
      <c r="FR776">
        <v>197</v>
      </c>
      <c r="FS776">
        <v>204</v>
      </c>
      <c r="FT776">
        <v>212</v>
      </c>
      <c r="FU776">
        <v>221</v>
      </c>
      <c r="FV776">
        <v>222</v>
      </c>
      <c r="FW776">
        <v>225</v>
      </c>
      <c r="FX776">
        <v>229</v>
      </c>
    </row>
    <row r="777" spans="2:180" x14ac:dyDescent="0.55000000000000004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  <c r="FF777">
        <v>15</v>
      </c>
      <c r="FG777">
        <v>15</v>
      </c>
      <c r="FH777">
        <v>15</v>
      </c>
      <c r="FI777">
        <v>17</v>
      </c>
      <c r="FJ777">
        <v>17</v>
      </c>
      <c r="FK777">
        <v>17</v>
      </c>
      <c r="FL777">
        <v>17</v>
      </c>
      <c r="FM777">
        <v>18</v>
      </c>
      <c r="FN777">
        <v>18</v>
      </c>
      <c r="FO777">
        <v>18</v>
      </c>
      <c r="FP777">
        <v>19</v>
      </c>
      <c r="FQ777">
        <v>19</v>
      </c>
      <c r="FR777">
        <v>20</v>
      </c>
      <c r="FS777">
        <v>20</v>
      </c>
      <c r="FT777">
        <v>22</v>
      </c>
      <c r="FU777">
        <v>22</v>
      </c>
      <c r="FV777">
        <v>22</v>
      </c>
      <c r="FW777">
        <v>22</v>
      </c>
      <c r="FX777">
        <v>23</v>
      </c>
    </row>
    <row r="778" spans="2:180" x14ac:dyDescent="0.55000000000000004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  <c r="FF778">
        <v>41</v>
      </c>
      <c r="FG778">
        <v>41</v>
      </c>
      <c r="FH778">
        <v>42</v>
      </c>
      <c r="FI778">
        <v>42</v>
      </c>
      <c r="FJ778">
        <v>45</v>
      </c>
      <c r="FK778">
        <v>50</v>
      </c>
      <c r="FL778">
        <v>53</v>
      </c>
      <c r="FM778">
        <v>57</v>
      </c>
      <c r="FN778">
        <v>57</v>
      </c>
      <c r="FO778">
        <v>57</v>
      </c>
      <c r="FP778">
        <v>57</v>
      </c>
      <c r="FQ778">
        <v>59</v>
      </c>
      <c r="FR778">
        <v>61</v>
      </c>
      <c r="FS778">
        <v>67</v>
      </c>
      <c r="FT778">
        <v>71</v>
      </c>
      <c r="FU778">
        <v>81</v>
      </c>
      <c r="FV778">
        <v>86</v>
      </c>
      <c r="FW778">
        <v>86</v>
      </c>
      <c r="FX778">
        <v>97</v>
      </c>
    </row>
    <row r="779" spans="2:180" x14ac:dyDescent="0.55000000000000004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  <c r="FF779">
        <v>197</v>
      </c>
      <c r="FG779">
        <v>197</v>
      </c>
      <c r="FH779">
        <v>198</v>
      </c>
      <c r="FI779">
        <v>197</v>
      </c>
      <c r="FJ779">
        <v>200</v>
      </c>
      <c r="FK779">
        <v>200</v>
      </c>
      <c r="FL779">
        <v>201</v>
      </c>
      <c r="FM779">
        <v>201</v>
      </c>
      <c r="FN779">
        <v>201</v>
      </c>
      <c r="FO779">
        <v>204</v>
      </c>
      <c r="FP779">
        <v>205</v>
      </c>
      <c r="FQ779">
        <v>204</v>
      </c>
      <c r="FR779">
        <v>205</v>
      </c>
      <c r="FS779">
        <v>211</v>
      </c>
      <c r="FT779">
        <v>212</v>
      </c>
      <c r="FU779">
        <v>212</v>
      </c>
      <c r="FV779">
        <v>212</v>
      </c>
      <c r="FW779">
        <v>212</v>
      </c>
      <c r="FX779">
        <v>214</v>
      </c>
    </row>
    <row r="780" spans="2:180" x14ac:dyDescent="0.55000000000000004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  <c r="FF780">
        <v>822</v>
      </c>
      <c r="FG780">
        <v>852</v>
      </c>
      <c r="FH780">
        <v>896</v>
      </c>
      <c r="FI780">
        <v>952</v>
      </c>
      <c r="FJ780">
        <v>1012</v>
      </c>
      <c r="FK780">
        <v>1041</v>
      </c>
      <c r="FL780">
        <v>1141</v>
      </c>
      <c r="FM780">
        <v>1214</v>
      </c>
      <c r="FN780">
        <v>1279</v>
      </c>
      <c r="FO780">
        <v>1300</v>
      </c>
      <c r="FP780">
        <v>1340</v>
      </c>
      <c r="FQ780">
        <v>1387</v>
      </c>
      <c r="FR780">
        <v>1448</v>
      </c>
      <c r="FS780">
        <v>1517</v>
      </c>
      <c r="FT780">
        <v>1563</v>
      </c>
      <c r="FU780">
        <v>1611</v>
      </c>
      <c r="FV780">
        <v>1759</v>
      </c>
      <c r="FW780">
        <v>1830</v>
      </c>
      <c r="FX780">
        <v>1922</v>
      </c>
    </row>
    <row r="781" spans="2:180" x14ac:dyDescent="0.55000000000000004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  <c r="FF781">
        <v>430</v>
      </c>
      <c r="FG781">
        <v>436</v>
      </c>
      <c r="FH781">
        <v>436</v>
      </c>
      <c r="FI781">
        <v>459</v>
      </c>
      <c r="FJ781">
        <v>471</v>
      </c>
      <c r="FK781">
        <v>495</v>
      </c>
      <c r="FL781">
        <v>521</v>
      </c>
      <c r="FM781">
        <v>542</v>
      </c>
      <c r="FN781">
        <v>552</v>
      </c>
      <c r="FO781">
        <v>568</v>
      </c>
      <c r="FP781">
        <v>583</v>
      </c>
      <c r="FQ781">
        <v>606</v>
      </c>
      <c r="FR781">
        <v>625</v>
      </c>
      <c r="FS781">
        <v>654</v>
      </c>
      <c r="FT781">
        <v>679</v>
      </c>
      <c r="FU781">
        <v>700</v>
      </c>
      <c r="FV781">
        <v>721</v>
      </c>
      <c r="FW781">
        <v>743</v>
      </c>
      <c r="FX781">
        <v>756</v>
      </c>
    </row>
    <row r="782" spans="2:180" x14ac:dyDescent="0.55000000000000004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  <c r="FF782">
        <v>24</v>
      </c>
      <c r="FG782">
        <v>24</v>
      </c>
      <c r="FH782">
        <v>25</v>
      </c>
      <c r="FI782">
        <v>25</v>
      </c>
      <c r="FJ782">
        <v>25</v>
      </c>
      <c r="FK782">
        <v>25</v>
      </c>
      <c r="FL782">
        <v>25</v>
      </c>
      <c r="FM782">
        <v>26</v>
      </c>
      <c r="FN782">
        <v>26</v>
      </c>
      <c r="FO782">
        <v>26</v>
      </c>
      <c r="FP782">
        <v>25</v>
      </c>
      <c r="FQ782">
        <v>26</v>
      </c>
      <c r="FR782">
        <v>27</v>
      </c>
      <c r="FS782">
        <v>29</v>
      </c>
      <c r="FT782">
        <v>29</v>
      </c>
      <c r="FU782">
        <v>29</v>
      </c>
      <c r="FV782">
        <v>29</v>
      </c>
      <c r="FW782">
        <v>34</v>
      </c>
      <c r="FX782">
        <v>37</v>
      </c>
    </row>
    <row r="783" spans="2:180" x14ac:dyDescent="0.55000000000000004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  <c r="FF783">
        <v>89</v>
      </c>
      <c r="FG783">
        <v>89</v>
      </c>
      <c r="FH783">
        <v>91</v>
      </c>
      <c r="FI783">
        <v>92</v>
      </c>
      <c r="FJ783">
        <v>93</v>
      </c>
      <c r="FK783">
        <v>95</v>
      </c>
      <c r="FL783">
        <v>97</v>
      </c>
      <c r="FM783">
        <v>97</v>
      </c>
      <c r="FN783">
        <v>98</v>
      </c>
      <c r="FO783">
        <v>99</v>
      </c>
      <c r="FP783">
        <v>101</v>
      </c>
      <c r="FQ783">
        <v>102</v>
      </c>
      <c r="FR783">
        <v>105</v>
      </c>
      <c r="FS783">
        <v>107</v>
      </c>
      <c r="FT783">
        <v>108</v>
      </c>
      <c r="FU783">
        <v>110</v>
      </c>
      <c r="FV783">
        <v>115</v>
      </c>
      <c r="FW783">
        <v>121</v>
      </c>
      <c r="FX783">
        <v>123</v>
      </c>
    </row>
    <row r="784" spans="2:180" x14ac:dyDescent="0.55000000000000004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  <c r="FF784">
        <v>50</v>
      </c>
      <c r="FG784">
        <v>50</v>
      </c>
      <c r="FH784">
        <v>50</v>
      </c>
      <c r="FI784">
        <v>51</v>
      </c>
      <c r="FJ784">
        <v>51</v>
      </c>
      <c r="FK784">
        <v>50</v>
      </c>
      <c r="FL784">
        <v>51</v>
      </c>
      <c r="FM784">
        <v>51</v>
      </c>
      <c r="FN784">
        <v>51</v>
      </c>
      <c r="FO784">
        <v>54</v>
      </c>
      <c r="FP784">
        <v>54</v>
      </c>
      <c r="FQ784">
        <v>54</v>
      </c>
      <c r="FR784">
        <v>54</v>
      </c>
      <c r="FS784">
        <v>54</v>
      </c>
      <c r="FT784">
        <v>55</v>
      </c>
      <c r="FU784">
        <v>55</v>
      </c>
      <c r="FV784">
        <v>56</v>
      </c>
      <c r="FW784">
        <v>57</v>
      </c>
      <c r="FX784">
        <v>61</v>
      </c>
    </row>
    <row r="785" spans="2:180" x14ac:dyDescent="0.55000000000000004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  <c r="FF785">
        <v>380</v>
      </c>
      <c r="FG785">
        <v>383</v>
      </c>
      <c r="FH785">
        <v>383</v>
      </c>
      <c r="FI785">
        <v>400</v>
      </c>
      <c r="FJ785">
        <v>425</v>
      </c>
      <c r="FK785">
        <v>441</v>
      </c>
      <c r="FL785">
        <v>444</v>
      </c>
      <c r="FM785">
        <v>459</v>
      </c>
      <c r="FN785">
        <v>467</v>
      </c>
      <c r="FO785">
        <v>476</v>
      </c>
      <c r="FP785">
        <v>490</v>
      </c>
      <c r="FQ785">
        <v>515</v>
      </c>
      <c r="FR785">
        <v>527</v>
      </c>
      <c r="FS785">
        <v>538</v>
      </c>
      <c r="FT785">
        <v>555</v>
      </c>
      <c r="FU785">
        <v>565</v>
      </c>
      <c r="FV785">
        <v>578</v>
      </c>
      <c r="FW785">
        <v>590</v>
      </c>
      <c r="FX785">
        <v>601</v>
      </c>
    </row>
    <row r="786" spans="2:180" x14ac:dyDescent="0.55000000000000004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  <c r="FF786">
        <v>195</v>
      </c>
      <c r="FG786">
        <v>212</v>
      </c>
      <c r="FH786">
        <v>216</v>
      </c>
      <c r="FI786">
        <v>224</v>
      </c>
      <c r="FJ786">
        <v>234</v>
      </c>
      <c r="FK786">
        <v>240</v>
      </c>
      <c r="FL786">
        <v>253</v>
      </c>
      <c r="FM786">
        <v>261</v>
      </c>
      <c r="FN786">
        <v>262</v>
      </c>
      <c r="FO786">
        <v>262</v>
      </c>
      <c r="FP786">
        <v>269</v>
      </c>
      <c r="FQ786">
        <v>280</v>
      </c>
      <c r="FR786">
        <v>286</v>
      </c>
      <c r="FS786">
        <v>303</v>
      </c>
      <c r="FT786">
        <v>303</v>
      </c>
      <c r="FU786">
        <v>322</v>
      </c>
      <c r="FV786">
        <v>323</v>
      </c>
      <c r="FW786">
        <v>333</v>
      </c>
      <c r="FX786">
        <v>375</v>
      </c>
    </row>
    <row r="787" spans="2:180" x14ac:dyDescent="0.55000000000000004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  <c r="FF787">
        <v>111</v>
      </c>
      <c r="FG787">
        <v>112</v>
      </c>
      <c r="FH787">
        <v>113</v>
      </c>
      <c r="FI787">
        <v>119</v>
      </c>
      <c r="FJ787">
        <v>129</v>
      </c>
      <c r="FK787">
        <v>135</v>
      </c>
      <c r="FL787">
        <v>177</v>
      </c>
      <c r="FM787">
        <v>183</v>
      </c>
      <c r="FN787">
        <v>184</v>
      </c>
      <c r="FO787">
        <v>184</v>
      </c>
      <c r="FP787">
        <v>204</v>
      </c>
      <c r="FQ787">
        <v>206</v>
      </c>
      <c r="FR787">
        <v>207</v>
      </c>
      <c r="FS787">
        <v>211</v>
      </c>
      <c r="FT787">
        <v>212</v>
      </c>
      <c r="FU787">
        <v>215</v>
      </c>
      <c r="FV787">
        <v>219</v>
      </c>
      <c r="FW787">
        <v>225</v>
      </c>
      <c r="FX787">
        <v>233</v>
      </c>
    </row>
    <row r="788" spans="2:180" x14ac:dyDescent="0.55000000000000004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  <c r="FF788">
        <v>550</v>
      </c>
      <c r="FG788">
        <v>550</v>
      </c>
      <c r="FH788">
        <v>551</v>
      </c>
      <c r="FI788">
        <v>554</v>
      </c>
      <c r="FJ788">
        <v>557</v>
      </c>
      <c r="FK788">
        <v>562</v>
      </c>
      <c r="FL788">
        <v>565</v>
      </c>
      <c r="FM788">
        <v>571</v>
      </c>
      <c r="FN788">
        <v>574</v>
      </c>
      <c r="FO788">
        <v>576</v>
      </c>
      <c r="FP788">
        <v>580</v>
      </c>
      <c r="FQ788">
        <v>590</v>
      </c>
      <c r="FR788">
        <v>598</v>
      </c>
      <c r="FS788">
        <v>603</v>
      </c>
      <c r="FT788">
        <v>607</v>
      </c>
      <c r="FU788">
        <v>610</v>
      </c>
      <c r="FV788">
        <v>620</v>
      </c>
      <c r="FW788">
        <v>637</v>
      </c>
      <c r="FX788">
        <v>642</v>
      </c>
    </row>
    <row r="789" spans="2:180" x14ac:dyDescent="0.55000000000000004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  <c r="FF789">
        <v>68</v>
      </c>
      <c r="FG789">
        <v>68</v>
      </c>
      <c r="FH789">
        <v>69</v>
      </c>
      <c r="FI789">
        <v>73</v>
      </c>
      <c r="FJ789">
        <v>73</v>
      </c>
      <c r="FK789">
        <v>78</v>
      </c>
      <c r="FL789">
        <v>80</v>
      </c>
      <c r="FM789">
        <v>81</v>
      </c>
      <c r="FN789">
        <v>82</v>
      </c>
      <c r="FO789">
        <v>82</v>
      </c>
      <c r="FP789">
        <v>88</v>
      </c>
      <c r="FQ789">
        <v>88</v>
      </c>
      <c r="FR789">
        <v>88</v>
      </c>
      <c r="FS789">
        <v>93</v>
      </c>
      <c r="FT789">
        <v>93</v>
      </c>
      <c r="FU789">
        <v>93</v>
      </c>
      <c r="FV789">
        <v>94</v>
      </c>
      <c r="FW789">
        <v>96</v>
      </c>
      <c r="FX789">
        <v>97</v>
      </c>
    </row>
    <row r="790" spans="2:180" x14ac:dyDescent="0.55000000000000004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  <c r="FF790">
        <v>2</v>
      </c>
      <c r="FG790">
        <v>2</v>
      </c>
      <c r="FH790">
        <v>2</v>
      </c>
      <c r="FI790">
        <v>2</v>
      </c>
      <c r="FJ790">
        <v>2</v>
      </c>
      <c r="FK790">
        <v>2</v>
      </c>
      <c r="FL790">
        <v>2</v>
      </c>
      <c r="FM790">
        <v>2</v>
      </c>
      <c r="FN790">
        <v>2</v>
      </c>
      <c r="FO790">
        <v>2</v>
      </c>
      <c r="FP790">
        <v>2</v>
      </c>
      <c r="FQ790">
        <v>2</v>
      </c>
      <c r="FR790">
        <v>2</v>
      </c>
      <c r="FS790">
        <v>2</v>
      </c>
      <c r="FT790">
        <v>2</v>
      </c>
      <c r="FU790">
        <v>2</v>
      </c>
      <c r="FV790">
        <v>2</v>
      </c>
      <c r="FW790">
        <v>6</v>
      </c>
      <c r="FX790">
        <v>6</v>
      </c>
    </row>
    <row r="791" spans="2:180" x14ac:dyDescent="0.55000000000000004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  <c r="FF791">
        <v>119</v>
      </c>
      <c r="FG791">
        <v>128</v>
      </c>
      <c r="FH791">
        <v>130</v>
      </c>
      <c r="FI791">
        <v>138</v>
      </c>
      <c r="FJ791">
        <v>141</v>
      </c>
      <c r="FK791">
        <v>142</v>
      </c>
      <c r="FL791">
        <v>148</v>
      </c>
      <c r="FM791">
        <v>156</v>
      </c>
      <c r="FN791">
        <v>158</v>
      </c>
      <c r="FO791">
        <v>161</v>
      </c>
      <c r="FP791">
        <v>164</v>
      </c>
      <c r="FQ791">
        <v>167</v>
      </c>
      <c r="FR791">
        <v>174</v>
      </c>
      <c r="FS791">
        <v>179</v>
      </c>
      <c r="FT791">
        <v>191</v>
      </c>
      <c r="FU791">
        <v>193</v>
      </c>
      <c r="FV791">
        <v>201</v>
      </c>
      <c r="FW791">
        <v>206</v>
      </c>
      <c r="FX791">
        <v>210</v>
      </c>
    </row>
    <row r="792" spans="2:180" x14ac:dyDescent="0.55000000000000004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  <c r="FF792">
        <v>27</v>
      </c>
      <c r="FG792">
        <v>27</v>
      </c>
      <c r="FH792">
        <v>28</v>
      </c>
      <c r="FI792">
        <v>28</v>
      </c>
      <c r="FJ792">
        <v>28</v>
      </c>
      <c r="FK792">
        <v>29</v>
      </c>
      <c r="FL792">
        <v>30</v>
      </c>
      <c r="FM792">
        <v>31</v>
      </c>
      <c r="FN792">
        <v>37</v>
      </c>
      <c r="FO792">
        <v>38</v>
      </c>
      <c r="FP792">
        <v>38</v>
      </c>
      <c r="FQ792">
        <v>39</v>
      </c>
      <c r="FR792">
        <v>39</v>
      </c>
      <c r="FS792">
        <v>39</v>
      </c>
      <c r="FT792">
        <v>35</v>
      </c>
      <c r="FU792">
        <v>36</v>
      </c>
      <c r="FV792">
        <v>36</v>
      </c>
      <c r="FW792">
        <v>39</v>
      </c>
      <c r="FX792">
        <v>47</v>
      </c>
    </row>
    <row r="793" spans="2:180" x14ac:dyDescent="0.55000000000000004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  <c r="FF793">
        <v>89</v>
      </c>
      <c r="FG793">
        <v>106</v>
      </c>
      <c r="FH793">
        <v>112</v>
      </c>
      <c r="FI793">
        <v>118</v>
      </c>
      <c r="FJ793">
        <v>120</v>
      </c>
      <c r="FK793">
        <v>119</v>
      </c>
      <c r="FL793">
        <v>125</v>
      </c>
      <c r="FM793">
        <v>125</v>
      </c>
      <c r="FN793">
        <v>126</v>
      </c>
      <c r="FO793">
        <v>127</v>
      </c>
      <c r="FP793">
        <v>131</v>
      </c>
      <c r="FQ793">
        <v>136</v>
      </c>
      <c r="FR793">
        <v>137</v>
      </c>
      <c r="FS793">
        <v>172</v>
      </c>
      <c r="FT793">
        <v>175</v>
      </c>
      <c r="FU793">
        <v>177</v>
      </c>
      <c r="FV793">
        <v>182</v>
      </c>
      <c r="FW793">
        <v>188</v>
      </c>
      <c r="FX793">
        <v>193</v>
      </c>
    </row>
    <row r="794" spans="2:180" x14ac:dyDescent="0.55000000000000004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  <c r="FF794">
        <v>224</v>
      </c>
      <c r="FG794">
        <v>225</v>
      </c>
      <c r="FH794">
        <v>225</v>
      </c>
      <c r="FI794">
        <v>225</v>
      </c>
      <c r="FJ794">
        <v>227</v>
      </c>
      <c r="FK794">
        <v>228</v>
      </c>
      <c r="FL794">
        <v>231</v>
      </c>
      <c r="FM794">
        <v>232</v>
      </c>
      <c r="FN794">
        <v>232</v>
      </c>
      <c r="FO794">
        <v>234</v>
      </c>
      <c r="FP794">
        <v>236</v>
      </c>
      <c r="FQ794">
        <v>238</v>
      </c>
      <c r="FR794">
        <v>238</v>
      </c>
      <c r="FS794">
        <v>238</v>
      </c>
      <c r="FT794">
        <v>245</v>
      </c>
      <c r="FU794">
        <v>248</v>
      </c>
      <c r="FV794">
        <v>249</v>
      </c>
      <c r="FW794">
        <v>249</v>
      </c>
      <c r="FX794">
        <v>252</v>
      </c>
    </row>
    <row r="795" spans="2:180" x14ac:dyDescent="0.55000000000000004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  <c r="FF795">
        <v>415</v>
      </c>
      <c r="FG795">
        <v>417</v>
      </c>
      <c r="FH795">
        <v>421</v>
      </c>
      <c r="FI795">
        <v>435</v>
      </c>
      <c r="FJ795">
        <v>459</v>
      </c>
      <c r="FK795">
        <v>468</v>
      </c>
      <c r="FL795">
        <v>483</v>
      </c>
      <c r="FM795">
        <v>492</v>
      </c>
      <c r="FN795">
        <v>497</v>
      </c>
      <c r="FO795">
        <v>500</v>
      </c>
      <c r="FP795">
        <v>519</v>
      </c>
      <c r="FQ795">
        <v>533</v>
      </c>
      <c r="FR795">
        <v>536</v>
      </c>
      <c r="FS795">
        <v>578</v>
      </c>
      <c r="FT795">
        <v>586</v>
      </c>
      <c r="FU795">
        <v>591</v>
      </c>
      <c r="FV795">
        <v>606</v>
      </c>
      <c r="FW795">
        <v>609</v>
      </c>
      <c r="FX795">
        <v>620</v>
      </c>
    </row>
    <row r="796" spans="2:180" x14ac:dyDescent="0.55000000000000004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  <c r="FF796">
        <v>686</v>
      </c>
      <c r="FG796">
        <v>695</v>
      </c>
      <c r="FH796">
        <v>721</v>
      </c>
      <c r="FI796">
        <v>750</v>
      </c>
      <c r="FJ796">
        <v>754</v>
      </c>
      <c r="FK796">
        <v>767</v>
      </c>
      <c r="FL796">
        <v>798</v>
      </c>
      <c r="FM796">
        <v>815</v>
      </c>
      <c r="FN796">
        <v>823</v>
      </c>
      <c r="FO796">
        <v>849</v>
      </c>
      <c r="FP796">
        <v>892</v>
      </c>
      <c r="FQ796">
        <v>903</v>
      </c>
      <c r="FR796">
        <v>924</v>
      </c>
      <c r="FS796">
        <v>950</v>
      </c>
      <c r="FT796">
        <v>969</v>
      </c>
      <c r="FU796">
        <v>983</v>
      </c>
      <c r="FV796">
        <v>997</v>
      </c>
      <c r="FW796">
        <v>999</v>
      </c>
      <c r="FX796">
        <v>1013</v>
      </c>
    </row>
    <row r="797" spans="2:180" x14ac:dyDescent="0.55000000000000004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  <c r="FF797">
        <v>225</v>
      </c>
      <c r="FG797">
        <v>230</v>
      </c>
      <c r="FH797">
        <v>236</v>
      </c>
      <c r="FI797">
        <v>244</v>
      </c>
      <c r="FJ797">
        <v>254</v>
      </c>
      <c r="FK797">
        <v>256</v>
      </c>
      <c r="FL797">
        <v>264</v>
      </c>
      <c r="FM797">
        <v>271</v>
      </c>
      <c r="FN797">
        <v>274</v>
      </c>
      <c r="FO797">
        <v>276</v>
      </c>
      <c r="FP797">
        <v>289</v>
      </c>
      <c r="FQ797">
        <v>296</v>
      </c>
      <c r="FR797">
        <v>304</v>
      </c>
      <c r="FS797">
        <v>315</v>
      </c>
      <c r="FT797">
        <v>321</v>
      </c>
      <c r="FU797">
        <v>325</v>
      </c>
      <c r="FV797">
        <v>329</v>
      </c>
      <c r="FW797">
        <v>342</v>
      </c>
      <c r="FX797">
        <v>354</v>
      </c>
    </row>
    <row r="798" spans="2:180" x14ac:dyDescent="0.55000000000000004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  <c r="FF798">
        <v>38</v>
      </c>
      <c r="FG798">
        <v>38</v>
      </c>
      <c r="FH798">
        <v>38</v>
      </c>
      <c r="FI798">
        <v>45</v>
      </c>
      <c r="FJ798">
        <v>45</v>
      </c>
      <c r="FK798">
        <v>45</v>
      </c>
      <c r="FL798">
        <v>45</v>
      </c>
      <c r="FM798">
        <v>49</v>
      </c>
      <c r="FN798">
        <v>50</v>
      </c>
      <c r="FO798">
        <v>50</v>
      </c>
      <c r="FP798">
        <v>58</v>
      </c>
      <c r="FQ798">
        <v>58</v>
      </c>
      <c r="FR798">
        <v>58</v>
      </c>
      <c r="FS798">
        <v>64</v>
      </c>
      <c r="FT798">
        <v>65</v>
      </c>
      <c r="FU798">
        <v>70</v>
      </c>
      <c r="FV798">
        <v>70</v>
      </c>
      <c r="FW798">
        <v>70</v>
      </c>
      <c r="FX798">
        <v>71</v>
      </c>
    </row>
    <row r="799" spans="2:180" x14ac:dyDescent="0.55000000000000004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  <c r="FF799">
        <v>23</v>
      </c>
      <c r="FG799">
        <v>23</v>
      </c>
      <c r="FH799">
        <v>23</v>
      </c>
      <c r="FI799">
        <v>23</v>
      </c>
      <c r="FJ799">
        <v>23</v>
      </c>
      <c r="FK799">
        <v>27</v>
      </c>
      <c r="FL799">
        <v>28</v>
      </c>
      <c r="FM799">
        <v>27</v>
      </c>
      <c r="FN799">
        <v>30</v>
      </c>
      <c r="FO799">
        <v>30</v>
      </c>
      <c r="FP799">
        <v>33</v>
      </c>
      <c r="FQ799">
        <v>36</v>
      </c>
      <c r="FR799">
        <v>41</v>
      </c>
      <c r="FS799">
        <v>45</v>
      </c>
      <c r="FT799">
        <v>46</v>
      </c>
      <c r="FU799">
        <v>46</v>
      </c>
      <c r="FV799">
        <v>48</v>
      </c>
      <c r="FW799">
        <v>52</v>
      </c>
      <c r="FX799">
        <v>51</v>
      </c>
    </row>
    <row r="800" spans="2:180" x14ac:dyDescent="0.55000000000000004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  <c r="FF800">
        <v>1300</v>
      </c>
      <c r="FG800">
        <v>1335</v>
      </c>
      <c r="FH800">
        <v>1336</v>
      </c>
      <c r="FI800">
        <v>1398</v>
      </c>
      <c r="FJ800">
        <v>1464</v>
      </c>
      <c r="FK800">
        <v>1516</v>
      </c>
      <c r="FL800">
        <v>1549</v>
      </c>
      <c r="FM800">
        <v>1582</v>
      </c>
      <c r="FN800">
        <v>1600</v>
      </c>
      <c r="FO800">
        <v>1627</v>
      </c>
      <c r="FP800">
        <v>1650</v>
      </c>
      <c r="FQ800">
        <v>1678</v>
      </c>
      <c r="FR800">
        <v>1698</v>
      </c>
      <c r="FS800">
        <v>1716</v>
      </c>
      <c r="FT800">
        <v>1744</v>
      </c>
      <c r="FU800">
        <v>1750</v>
      </c>
      <c r="FV800">
        <v>1756</v>
      </c>
      <c r="FW800">
        <v>1767</v>
      </c>
      <c r="FX800">
        <v>1802</v>
      </c>
    </row>
    <row r="801" spans="2:180" x14ac:dyDescent="0.55000000000000004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  <c r="FF801">
        <v>175</v>
      </c>
      <c r="FG801">
        <v>176</v>
      </c>
      <c r="FH801">
        <v>176</v>
      </c>
      <c r="FI801">
        <v>177</v>
      </c>
      <c r="FJ801">
        <v>177</v>
      </c>
      <c r="FK801">
        <v>177</v>
      </c>
      <c r="FL801">
        <v>178</v>
      </c>
      <c r="FM801">
        <v>178</v>
      </c>
      <c r="FN801">
        <v>181</v>
      </c>
      <c r="FO801">
        <v>182</v>
      </c>
      <c r="FP801">
        <v>183</v>
      </c>
      <c r="FQ801">
        <v>183</v>
      </c>
      <c r="FR801">
        <v>185</v>
      </c>
      <c r="FS801">
        <v>188</v>
      </c>
      <c r="FT801">
        <v>189</v>
      </c>
      <c r="FU801">
        <v>189</v>
      </c>
      <c r="FV801">
        <v>189</v>
      </c>
      <c r="FW801">
        <v>190</v>
      </c>
      <c r="FX801">
        <v>206</v>
      </c>
    </row>
    <row r="802" spans="2:180" x14ac:dyDescent="0.55000000000000004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  <c r="FF802">
        <v>23</v>
      </c>
      <c r="FG802">
        <v>23</v>
      </c>
      <c r="FH802">
        <v>24</v>
      </c>
      <c r="FI802">
        <v>27</v>
      </c>
      <c r="FJ802">
        <v>27</v>
      </c>
      <c r="FK802">
        <v>26</v>
      </c>
      <c r="FL802">
        <v>26</v>
      </c>
      <c r="FM802">
        <v>28</v>
      </c>
      <c r="FN802">
        <v>29</v>
      </c>
      <c r="FO802">
        <v>33</v>
      </c>
      <c r="FP802">
        <v>37</v>
      </c>
      <c r="FQ802">
        <v>40</v>
      </c>
      <c r="FR802">
        <v>41</v>
      </c>
      <c r="FS802">
        <v>41</v>
      </c>
      <c r="FT802">
        <v>41</v>
      </c>
      <c r="FU802">
        <v>41</v>
      </c>
      <c r="FV802">
        <v>40</v>
      </c>
      <c r="FW802">
        <v>45</v>
      </c>
      <c r="FX802">
        <v>48</v>
      </c>
    </row>
    <row r="803" spans="2:180" x14ac:dyDescent="0.55000000000000004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  <c r="FF803">
        <v>67</v>
      </c>
      <c r="FG803">
        <v>68</v>
      </c>
      <c r="FH803">
        <v>68</v>
      </c>
      <c r="FI803">
        <v>71</v>
      </c>
      <c r="FJ803">
        <v>76</v>
      </c>
      <c r="FK803">
        <v>75</v>
      </c>
      <c r="FL803">
        <v>76</v>
      </c>
      <c r="FM803">
        <v>78</v>
      </c>
      <c r="FN803">
        <v>78</v>
      </c>
      <c r="FO803">
        <v>78</v>
      </c>
      <c r="FP803">
        <v>85</v>
      </c>
      <c r="FQ803">
        <v>89</v>
      </c>
      <c r="FR803">
        <v>92</v>
      </c>
      <c r="FS803">
        <v>98</v>
      </c>
      <c r="FT803">
        <v>99</v>
      </c>
      <c r="FU803">
        <v>109</v>
      </c>
      <c r="FV803">
        <v>115</v>
      </c>
      <c r="FW803">
        <v>120</v>
      </c>
      <c r="FX803">
        <v>123</v>
      </c>
    </row>
    <row r="804" spans="2:180" x14ac:dyDescent="0.55000000000000004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  <c r="FF804">
        <v>348</v>
      </c>
      <c r="FG804">
        <v>348</v>
      </c>
      <c r="FH804">
        <v>348</v>
      </c>
      <c r="FI804">
        <v>355</v>
      </c>
      <c r="FJ804">
        <v>363</v>
      </c>
      <c r="FK804">
        <v>369</v>
      </c>
      <c r="FL804">
        <v>374</v>
      </c>
      <c r="FM804">
        <v>377</v>
      </c>
      <c r="FN804">
        <v>378</v>
      </c>
      <c r="FO804">
        <v>380</v>
      </c>
      <c r="FP804">
        <v>381</v>
      </c>
      <c r="FQ804">
        <v>382</v>
      </c>
      <c r="FR804">
        <v>383</v>
      </c>
      <c r="FS804">
        <v>384</v>
      </c>
      <c r="FT804">
        <v>387</v>
      </c>
      <c r="FU804">
        <v>388</v>
      </c>
      <c r="FV804">
        <v>393</v>
      </c>
      <c r="FW804">
        <v>393</v>
      </c>
      <c r="FX804">
        <v>393</v>
      </c>
    </row>
    <row r="805" spans="2:180" x14ac:dyDescent="0.55000000000000004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  <c r="FF805">
        <v>313</v>
      </c>
      <c r="FG805">
        <v>315</v>
      </c>
      <c r="FH805">
        <v>315</v>
      </c>
      <c r="FI805">
        <v>318</v>
      </c>
      <c r="FJ805">
        <v>325</v>
      </c>
      <c r="FK805">
        <v>330</v>
      </c>
      <c r="FL805">
        <v>337</v>
      </c>
      <c r="FM805">
        <v>343</v>
      </c>
      <c r="FN805">
        <v>344</v>
      </c>
      <c r="FO805">
        <v>345</v>
      </c>
      <c r="FP805">
        <v>348</v>
      </c>
      <c r="FQ805">
        <v>363</v>
      </c>
      <c r="FR805">
        <v>364</v>
      </c>
      <c r="FS805">
        <v>367</v>
      </c>
      <c r="FT805">
        <v>372</v>
      </c>
      <c r="FU805">
        <v>374</v>
      </c>
      <c r="FV805">
        <v>378</v>
      </c>
      <c r="FW805">
        <v>384</v>
      </c>
      <c r="FX805">
        <v>389</v>
      </c>
    </row>
    <row r="806" spans="2:180" x14ac:dyDescent="0.55000000000000004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  <c r="FF806">
        <v>381</v>
      </c>
      <c r="FG806">
        <v>383</v>
      </c>
      <c r="FH806">
        <v>383</v>
      </c>
      <c r="FI806">
        <v>399</v>
      </c>
      <c r="FJ806">
        <v>417</v>
      </c>
      <c r="FK806">
        <v>427</v>
      </c>
      <c r="FL806">
        <v>442</v>
      </c>
      <c r="FM806">
        <v>459</v>
      </c>
      <c r="FN806">
        <v>467</v>
      </c>
      <c r="FO806">
        <v>475</v>
      </c>
      <c r="FP806">
        <v>490</v>
      </c>
      <c r="FQ806">
        <v>497</v>
      </c>
      <c r="FR806">
        <v>504</v>
      </c>
      <c r="FS806">
        <v>527</v>
      </c>
      <c r="FT806">
        <v>538</v>
      </c>
      <c r="FU806">
        <v>543</v>
      </c>
      <c r="FV806">
        <v>569</v>
      </c>
      <c r="FW806">
        <v>574</v>
      </c>
      <c r="FX806">
        <v>591</v>
      </c>
    </row>
    <row r="807" spans="2:180" x14ac:dyDescent="0.55000000000000004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  <c r="FF807">
        <v>394</v>
      </c>
      <c r="FG807">
        <v>395</v>
      </c>
      <c r="FH807">
        <v>397</v>
      </c>
      <c r="FI807">
        <v>424</v>
      </c>
      <c r="FJ807">
        <v>448</v>
      </c>
      <c r="FK807">
        <v>459</v>
      </c>
      <c r="FL807">
        <v>500</v>
      </c>
      <c r="FM807">
        <v>508</v>
      </c>
      <c r="FN807">
        <v>510</v>
      </c>
      <c r="FO807">
        <v>523</v>
      </c>
      <c r="FP807">
        <v>538</v>
      </c>
      <c r="FQ807">
        <v>555</v>
      </c>
      <c r="FR807">
        <v>576</v>
      </c>
      <c r="FS807">
        <v>596</v>
      </c>
      <c r="FT807">
        <v>622</v>
      </c>
      <c r="FU807">
        <v>639</v>
      </c>
      <c r="FV807">
        <v>669</v>
      </c>
      <c r="FW807">
        <v>703</v>
      </c>
      <c r="FX807">
        <v>734</v>
      </c>
    </row>
    <row r="808" spans="2:180" x14ac:dyDescent="0.55000000000000004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  <c r="FF808">
        <v>19</v>
      </c>
      <c r="FG808">
        <v>19</v>
      </c>
      <c r="FH808">
        <v>20</v>
      </c>
      <c r="FI808">
        <v>22</v>
      </c>
      <c r="FJ808">
        <v>23</v>
      </c>
      <c r="FK808">
        <v>23</v>
      </c>
      <c r="FL808">
        <v>25</v>
      </c>
      <c r="FM808">
        <v>26</v>
      </c>
      <c r="FN808">
        <v>27</v>
      </c>
      <c r="FO808">
        <v>27</v>
      </c>
      <c r="FP808">
        <v>29</v>
      </c>
      <c r="FQ808">
        <v>30</v>
      </c>
      <c r="FR808">
        <v>30</v>
      </c>
      <c r="FS808">
        <v>30</v>
      </c>
      <c r="FT808">
        <v>30</v>
      </c>
      <c r="FU808">
        <v>31</v>
      </c>
      <c r="FV808">
        <v>34</v>
      </c>
      <c r="FW808">
        <v>34</v>
      </c>
      <c r="FX808">
        <v>36</v>
      </c>
    </row>
    <row r="809" spans="2:180" x14ac:dyDescent="0.55000000000000004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  <c r="FF809">
        <v>91</v>
      </c>
      <c r="FG809">
        <v>91</v>
      </c>
      <c r="FH809">
        <v>94</v>
      </c>
      <c r="FI809">
        <v>105</v>
      </c>
      <c r="FJ809">
        <v>110</v>
      </c>
      <c r="FK809">
        <v>126</v>
      </c>
      <c r="FL809">
        <v>130</v>
      </c>
      <c r="FM809">
        <v>133</v>
      </c>
      <c r="FN809">
        <v>134</v>
      </c>
      <c r="FO809">
        <v>136</v>
      </c>
      <c r="FP809">
        <v>148</v>
      </c>
      <c r="FQ809">
        <v>159</v>
      </c>
      <c r="FR809">
        <v>163</v>
      </c>
      <c r="FS809">
        <v>177</v>
      </c>
      <c r="FT809">
        <v>183</v>
      </c>
      <c r="FU809">
        <v>188</v>
      </c>
      <c r="FV809">
        <v>197</v>
      </c>
      <c r="FW809">
        <v>198</v>
      </c>
      <c r="FX809">
        <v>205</v>
      </c>
    </row>
    <row r="810" spans="2:180" x14ac:dyDescent="0.55000000000000004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  <c r="FF810">
        <v>55</v>
      </c>
      <c r="FG810">
        <v>57</v>
      </c>
      <c r="FH810">
        <v>59</v>
      </c>
      <c r="FI810">
        <v>70</v>
      </c>
      <c r="FJ810">
        <v>77</v>
      </c>
      <c r="FK810">
        <v>81</v>
      </c>
      <c r="FL810">
        <v>90</v>
      </c>
      <c r="FM810">
        <v>99</v>
      </c>
      <c r="FN810">
        <v>103</v>
      </c>
      <c r="FO810">
        <v>113</v>
      </c>
      <c r="FP810">
        <v>119</v>
      </c>
      <c r="FQ810">
        <v>122</v>
      </c>
      <c r="FR810">
        <v>134</v>
      </c>
      <c r="FS810">
        <v>139</v>
      </c>
      <c r="FT810">
        <v>158</v>
      </c>
      <c r="FU810">
        <v>161</v>
      </c>
      <c r="FV810">
        <v>172</v>
      </c>
      <c r="FW810">
        <v>192</v>
      </c>
      <c r="FX810">
        <v>204</v>
      </c>
    </row>
    <row r="811" spans="2:180" x14ac:dyDescent="0.55000000000000004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  <c r="FF811">
        <v>21</v>
      </c>
      <c r="FG811">
        <v>21</v>
      </c>
      <c r="FH811">
        <v>21</v>
      </c>
      <c r="FI811">
        <v>22</v>
      </c>
      <c r="FJ811">
        <v>22</v>
      </c>
      <c r="FK811">
        <v>23</v>
      </c>
      <c r="FL811">
        <v>23</v>
      </c>
      <c r="FM811">
        <v>24</v>
      </c>
      <c r="FN811">
        <v>24</v>
      </c>
      <c r="FO811">
        <v>24</v>
      </c>
      <c r="FP811">
        <v>24</v>
      </c>
      <c r="FQ811">
        <v>27</v>
      </c>
      <c r="FR811">
        <v>31</v>
      </c>
      <c r="FS811">
        <v>32</v>
      </c>
      <c r="FT811">
        <v>31</v>
      </c>
      <c r="FU811">
        <v>31</v>
      </c>
      <c r="FV811">
        <v>32</v>
      </c>
      <c r="FW811">
        <v>33</v>
      </c>
      <c r="FX811">
        <v>34</v>
      </c>
    </row>
    <row r="812" spans="2:180" x14ac:dyDescent="0.55000000000000004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  <c r="FF812">
        <v>43</v>
      </c>
      <c r="FG812">
        <v>45</v>
      </c>
      <c r="FH812">
        <v>48</v>
      </c>
      <c r="FI812">
        <v>49</v>
      </c>
      <c r="FJ812">
        <v>49</v>
      </c>
      <c r="FK812">
        <v>53</v>
      </c>
      <c r="FL812">
        <v>53</v>
      </c>
      <c r="FM812">
        <v>54</v>
      </c>
      <c r="FN812">
        <v>55</v>
      </c>
      <c r="FO812">
        <v>55</v>
      </c>
      <c r="FP812">
        <v>56</v>
      </c>
      <c r="FQ812">
        <v>56</v>
      </c>
      <c r="FR812">
        <v>56</v>
      </c>
      <c r="FS812">
        <v>56</v>
      </c>
      <c r="FT812">
        <v>57</v>
      </c>
      <c r="FU812">
        <v>57</v>
      </c>
      <c r="FV812">
        <v>60</v>
      </c>
      <c r="FW812">
        <v>62</v>
      </c>
      <c r="FX812">
        <v>66</v>
      </c>
    </row>
    <row r="813" spans="2:180" x14ac:dyDescent="0.55000000000000004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  <c r="FF813">
        <v>139</v>
      </c>
      <c r="FG813">
        <v>139</v>
      </c>
      <c r="FH813">
        <v>140</v>
      </c>
      <c r="FI813">
        <v>142</v>
      </c>
      <c r="FJ813">
        <v>143</v>
      </c>
      <c r="FK813">
        <v>145</v>
      </c>
      <c r="FL813">
        <v>147</v>
      </c>
      <c r="FM813">
        <v>150</v>
      </c>
      <c r="FN813">
        <v>151</v>
      </c>
      <c r="FO813">
        <v>151</v>
      </c>
      <c r="FP813">
        <v>152</v>
      </c>
      <c r="FQ813">
        <v>159</v>
      </c>
      <c r="FR813">
        <v>159</v>
      </c>
      <c r="FS813">
        <v>167</v>
      </c>
      <c r="FT813">
        <v>169</v>
      </c>
      <c r="FU813">
        <v>172</v>
      </c>
      <c r="FV813">
        <v>174</v>
      </c>
      <c r="FW813">
        <v>180</v>
      </c>
      <c r="FX813">
        <v>190</v>
      </c>
    </row>
    <row r="814" spans="2:180" x14ac:dyDescent="0.55000000000000004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  <c r="FF814">
        <v>976</v>
      </c>
      <c r="FG814">
        <v>1001</v>
      </c>
      <c r="FH814">
        <v>1055</v>
      </c>
      <c r="FI814">
        <v>1101</v>
      </c>
      <c r="FJ814">
        <v>1152</v>
      </c>
      <c r="FK814">
        <v>1181</v>
      </c>
      <c r="FL814">
        <v>1218</v>
      </c>
      <c r="FM814">
        <v>1275</v>
      </c>
      <c r="FN814">
        <v>1326</v>
      </c>
      <c r="FO814">
        <v>1366</v>
      </c>
      <c r="FP814">
        <v>1464</v>
      </c>
      <c r="FQ814">
        <v>1520</v>
      </c>
      <c r="FR814">
        <v>1610</v>
      </c>
      <c r="FS814">
        <v>1705</v>
      </c>
      <c r="FT814">
        <v>1765</v>
      </c>
      <c r="FU814">
        <v>1787</v>
      </c>
      <c r="FV814">
        <v>1840</v>
      </c>
      <c r="FW814">
        <v>1869</v>
      </c>
      <c r="FX814">
        <v>1978</v>
      </c>
    </row>
    <row r="815" spans="2:180" x14ac:dyDescent="0.55000000000000004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  <c r="FF815">
        <v>126</v>
      </c>
      <c r="FG815">
        <v>126</v>
      </c>
      <c r="FH815">
        <v>127</v>
      </c>
      <c r="FI815">
        <v>126</v>
      </c>
      <c r="FJ815">
        <v>127</v>
      </c>
      <c r="FK815">
        <v>131</v>
      </c>
      <c r="FL815">
        <v>131</v>
      </c>
      <c r="FM815">
        <v>131</v>
      </c>
      <c r="FN815">
        <v>131</v>
      </c>
      <c r="FO815">
        <v>132</v>
      </c>
      <c r="FP815">
        <v>132</v>
      </c>
      <c r="FQ815">
        <v>132</v>
      </c>
      <c r="FR815">
        <v>132</v>
      </c>
      <c r="FS815">
        <v>134</v>
      </c>
      <c r="FT815">
        <v>134</v>
      </c>
      <c r="FU815">
        <v>135</v>
      </c>
      <c r="FV815">
        <v>137</v>
      </c>
      <c r="FW815">
        <v>138</v>
      </c>
      <c r="FX815">
        <v>144</v>
      </c>
    </row>
    <row r="816" spans="2:180" x14ac:dyDescent="0.55000000000000004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  <c r="FF816">
        <v>52</v>
      </c>
      <c r="FG816">
        <v>53</v>
      </c>
      <c r="FH816">
        <v>54</v>
      </c>
      <c r="FI816">
        <v>56</v>
      </c>
      <c r="FJ816">
        <v>57</v>
      </c>
      <c r="FK816">
        <v>59</v>
      </c>
      <c r="FL816">
        <v>61</v>
      </c>
      <c r="FM816">
        <v>74</v>
      </c>
      <c r="FN816">
        <v>76</v>
      </c>
      <c r="FO816">
        <v>79</v>
      </c>
      <c r="FP816">
        <v>85</v>
      </c>
      <c r="FQ816">
        <v>87</v>
      </c>
      <c r="FR816">
        <v>87</v>
      </c>
      <c r="FS816">
        <v>88</v>
      </c>
      <c r="FT816">
        <v>98</v>
      </c>
      <c r="FU816">
        <v>109</v>
      </c>
      <c r="FV816">
        <v>115</v>
      </c>
      <c r="FW816">
        <v>122</v>
      </c>
      <c r="FX816">
        <v>124</v>
      </c>
    </row>
    <row r="817" spans="2:180" x14ac:dyDescent="0.55000000000000004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  <c r="FF817">
        <v>75</v>
      </c>
      <c r="FG817">
        <v>75</v>
      </c>
      <c r="FH817">
        <v>76</v>
      </c>
      <c r="FI817">
        <v>76</v>
      </c>
      <c r="FJ817">
        <v>76</v>
      </c>
      <c r="FK817">
        <v>78</v>
      </c>
      <c r="FL817">
        <v>79</v>
      </c>
      <c r="FM817">
        <v>82</v>
      </c>
      <c r="FN817">
        <v>82</v>
      </c>
      <c r="FO817">
        <v>83</v>
      </c>
      <c r="FP817">
        <v>94</v>
      </c>
      <c r="FQ817">
        <v>100</v>
      </c>
      <c r="FR817">
        <v>102</v>
      </c>
      <c r="FS817">
        <v>109</v>
      </c>
      <c r="FT817">
        <v>113</v>
      </c>
      <c r="FU817">
        <v>113</v>
      </c>
      <c r="FV817">
        <v>118</v>
      </c>
      <c r="FW817">
        <v>122</v>
      </c>
      <c r="FX817">
        <v>126</v>
      </c>
    </row>
    <row r="818" spans="2:180" x14ac:dyDescent="0.55000000000000004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  <c r="FF818">
        <v>300</v>
      </c>
      <c r="FG818">
        <v>303</v>
      </c>
      <c r="FH818">
        <v>305</v>
      </c>
      <c r="FI818">
        <v>315</v>
      </c>
      <c r="FJ818">
        <v>317</v>
      </c>
      <c r="FK818">
        <v>319</v>
      </c>
      <c r="FL818">
        <v>324</v>
      </c>
      <c r="FM818">
        <v>324</v>
      </c>
      <c r="FN818">
        <v>327</v>
      </c>
      <c r="FO818">
        <v>331</v>
      </c>
      <c r="FP818">
        <v>339</v>
      </c>
      <c r="FQ818">
        <v>343</v>
      </c>
      <c r="FR818">
        <v>346</v>
      </c>
      <c r="FS818">
        <v>351</v>
      </c>
      <c r="FT818">
        <v>354</v>
      </c>
      <c r="FU818">
        <v>356</v>
      </c>
      <c r="FV818">
        <v>356</v>
      </c>
      <c r="FW818">
        <v>357</v>
      </c>
      <c r="FX818">
        <v>360</v>
      </c>
    </row>
    <row r="819" spans="2:180" x14ac:dyDescent="0.55000000000000004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  <c r="FF819">
        <v>86</v>
      </c>
      <c r="FG819">
        <v>87</v>
      </c>
      <c r="FH819">
        <v>87</v>
      </c>
      <c r="FI819">
        <v>87</v>
      </c>
      <c r="FJ819">
        <v>87</v>
      </c>
      <c r="FK819">
        <v>90</v>
      </c>
      <c r="FL819">
        <v>91</v>
      </c>
      <c r="FM819">
        <v>93</v>
      </c>
      <c r="FN819">
        <v>93</v>
      </c>
      <c r="FO819">
        <v>94</v>
      </c>
      <c r="FP819">
        <v>95</v>
      </c>
      <c r="FQ819">
        <v>96</v>
      </c>
      <c r="FR819">
        <v>97</v>
      </c>
      <c r="FS819">
        <v>98</v>
      </c>
      <c r="FT819">
        <v>100</v>
      </c>
      <c r="FU819">
        <v>101</v>
      </c>
      <c r="FV819">
        <v>102</v>
      </c>
      <c r="FW819">
        <v>105</v>
      </c>
      <c r="FX819">
        <v>107</v>
      </c>
    </row>
    <row r="820" spans="2:180" x14ac:dyDescent="0.55000000000000004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  <c r="FF820">
        <v>613</v>
      </c>
      <c r="FG820">
        <v>636</v>
      </c>
      <c r="FH820">
        <v>638</v>
      </c>
      <c r="FI820">
        <v>652</v>
      </c>
      <c r="FJ820">
        <v>659</v>
      </c>
      <c r="FK820">
        <v>676</v>
      </c>
      <c r="FL820">
        <v>701</v>
      </c>
      <c r="FM820">
        <v>720</v>
      </c>
      <c r="FN820">
        <v>744</v>
      </c>
      <c r="FO820">
        <v>750</v>
      </c>
      <c r="FP820">
        <v>788</v>
      </c>
      <c r="FQ820">
        <v>808</v>
      </c>
      <c r="FR820">
        <v>842</v>
      </c>
      <c r="FS820">
        <v>867</v>
      </c>
      <c r="FT820">
        <v>905</v>
      </c>
      <c r="FU820">
        <v>923</v>
      </c>
      <c r="FV820">
        <v>942</v>
      </c>
      <c r="FW820">
        <v>960</v>
      </c>
      <c r="FX820">
        <v>986</v>
      </c>
    </row>
    <row r="821" spans="2:180" x14ac:dyDescent="0.55000000000000004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  <c r="FM821">
        <v>0</v>
      </c>
      <c r="FN821">
        <v>0</v>
      </c>
      <c r="FO821">
        <v>0</v>
      </c>
      <c r="FP821">
        <v>0</v>
      </c>
      <c r="FQ821">
        <v>0</v>
      </c>
      <c r="FR821">
        <v>0</v>
      </c>
      <c r="FS821">
        <v>0</v>
      </c>
      <c r="FT821">
        <v>0</v>
      </c>
      <c r="FU821">
        <v>0</v>
      </c>
      <c r="FV821">
        <v>0</v>
      </c>
      <c r="FW821">
        <v>0</v>
      </c>
      <c r="FX821">
        <v>0</v>
      </c>
    </row>
    <row r="822" spans="2:180" x14ac:dyDescent="0.55000000000000004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  <c r="FF822">
        <v>35</v>
      </c>
      <c r="FG822">
        <v>37</v>
      </c>
      <c r="FH822">
        <v>37</v>
      </c>
      <c r="FI822">
        <v>38</v>
      </c>
      <c r="FJ822">
        <v>38</v>
      </c>
      <c r="FK822">
        <v>38</v>
      </c>
      <c r="FL822">
        <v>38</v>
      </c>
      <c r="FM822">
        <v>40</v>
      </c>
      <c r="FN822">
        <v>40</v>
      </c>
      <c r="FO822">
        <v>40</v>
      </c>
      <c r="FP822">
        <v>42</v>
      </c>
      <c r="FQ822">
        <v>42</v>
      </c>
      <c r="FR822">
        <v>43</v>
      </c>
      <c r="FS822">
        <v>43</v>
      </c>
      <c r="FT822">
        <v>43</v>
      </c>
      <c r="FU822">
        <v>43</v>
      </c>
      <c r="FV822">
        <v>43</v>
      </c>
      <c r="FW822">
        <v>43</v>
      </c>
      <c r="FX822">
        <v>43</v>
      </c>
    </row>
    <row r="823" spans="2:180" x14ac:dyDescent="0.55000000000000004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  <c r="FF823">
        <v>122</v>
      </c>
      <c r="FG823">
        <v>123</v>
      </c>
      <c r="FH823">
        <v>122</v>
      </c>
      <c r="FI823">
        <v>123</v>
      </c>
      <c r="FJ823">
        <v>125</v>
      </c>
      <c r="FK823">
        <v>125</v>
      </c>
      <c r="FL823">
        <v>127</v>
      </c>
      <c r="FM823">
        <v>128</v>
      </c>
      <c r="FN823">
        <v>128</v>
      </c>
      <c r="FO823">
        <v>128</v>
      </c>
      <c r="FP823">
        <v>128</v>
      </c>
      <c r="FQ823">
        <v>130</v>
      </c>
      <c r="FR823">
        <v>130</v>
      </c>
      <c r="FS823">
        <v>131</v>
      </c>
      <c r="FT823">
        <v>133</v>
      </c>
      <c r="FU823">
        <v>134</v>
      </c>
      <c r="FV823">
        <v>135</v>
      </c>
      <c r="FW823">
        <v>135</v>
      </c>
      <c r="FX823">
        <v>135</v>
      </c>
    </row>
    <row r="824" spans="2:180" x14ac:dyDescent="0.55000000000000004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  <c r="FF824">
        <v>1841</v>
      </c>
      <c r="FG824">
        <v>1841</v>
      </c>
      <c r="FH824">
        <v>2040</v>
      </c>
      <c r="FI824">
        <v>2169</v>
      </c>
      <c r="FJ824">
        <v>2288</v>
      </c>
      <c r="FK824">
        <v>2336</v>
      </c>
      <c r="FL824">
        <v>2507</v>
      </c>
      <c r="FM824">
        <v>2631</v>
      </c>
      <c r="FN824">
        <v>2835</v>
      </c>
      <c r="FO824">
        <v>3000</v>
      </c>
      <c r="FP824">
        <v>3252</v>
      </c>
      <c r="FQ824">
        <v>3431</v>
      </c>
      <c r="FR824">
        <v>3596</v>
      </c>
      <c r="FS824">
        <v>3790</v>
      </c>
      <c r="FT824">
        <v>3975</v>
      </c>
      <c r="FU824">
        <v>4146</v>
      </c>
      <c r="FV824">
        <v>4448</v>
      </c>
      <c r="FW824">
        <v>4541</v>
      </c>
      <c r="FX824">
        <v>4836</v>
      </c>
    </row>
    <row r="825" spans="2:180" x14ac:dyDescent="0.55000000000000004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  <c r="FF825">
        <v>10</v>
      </c>
      <c r="FG825">
        <v>10</v>
      </c>
      <c r="FH825">
        <v>10</v>
      </c>
      <c r="FI825">
        <v>11</v>
      </c>
      <c r="FJ825">
        <v>11</v>
      </c>
      <c r="FK825">
        <v>11</v>
      </c>
      <c r="FL825">
        <v>11</v>
      </c>
      <c r="FM825">
        <v>11</v>
      </c>
      <c r="FN825">
        <v>11</v>
      </c>
      <c r="FO825">
        <v>12</v>
      </c>
      <c r="FP825">
        <v>12</v>
      </c>
      <c r="FQ825">
        <v>12</v>
      </c>
      <c r="FR825">
        <v>12</v>
      </c>
      <c r="FS825">
        <v>12</v>
      </c>
      <c r="FT825">
        <v>12</v>
      </c>
      <c r="FU825">
        <v>12</v>
      </c>
      <c r="FV825">
        <v>12</v>
      </c>
      <c r="FW825">
        <v>12</v>
      </c>
      <c r="FX825">
        <v>12</v>
      </c>
    </row>
    <row r="826" spans="2:180" x14ac:dyDescent="0.55000000000000004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  <c r="FF826">
        <v>95</v>
      </c>
      <c r="FG826">
        <v>95</v>
      </c>
      <c r="FH826">
        <v>95</v>
      </c>
      <c r="FI826">
        <v>102</v>
      </c>
      <c r="FJ826">
        <v>104</v>
      </c>
      <c r="FK826">
        <v>105</v>
      </c>
      <c r="FL826">
        <v>112</v>
      </c>
      <c r="FM826">
        <v>112</v>
      </c>
      <c r="FN826">
        <v>112</v>
      </c>
      <c r="FO826">
        <v>112</v>
      </c>
      <c r="FP826">
        <v>122</v>
      </c>
      <c r="FQ826">
        <v>129</v>
      </c>
      <c r="FR826">
        <v>134</v>
      </c>
      <c r="FS826">
        <v>137</v>
      </c>
      <c r="FT826">
        <v>140</v>
      </c>
      <c r="FU826">
        <v>141</v>
      </c>
      <c r="FV826">
        <v>146</v>
      </c>
      <c r="FW826">
        <v>158</v>
      </c>
      <c r="FX826">
        <v>163</v>
      </c>
    </row>
    <row r="827" spans="2:180" x14ac:dyDescent="0.55000000000000004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1</v>
      </c>
      <c r="FJ827">
        <v>2</v>
      </c>
      <c r="FK827">
        <v>2</v>
      </c>
      <c r="FL827">
        <v>2</v>
      </c>
      <c r="FM827">
        <v>2</v>
      </c>
      <c r="FN827">
        <v>2</v>
      </c>
      <c r="FO827">
        <v>2</v>
      </c>
      <c r="FP827">
        <v>2</v>
      </c>
      <c r="FQ827">
        <v>2</v>
      </c>
      <c r="FR827">
        <v>2</v>
      </c>
      <c r="FS827">
        <v>2</v>
      </c>
      <c r="FT827">
        <v>2</v>
      </c>
      <c r="FU827">
        <v>2</v>
      </c>
      <c r="FV827">
        <v>2</v>
      </c>
      <c r="FW827">
        <v>2</v>
      </c>
      <c r="FX827">
        <v>2</v>
      </c>
    </row>
    <row r="828" spans="2:180" x14ac:dyDescent="0.55000000000000004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  <c r="FF828">
        <v>21</v>
      </c>
      <c r="FG828">
        <v>21</v>
      </c>
      <c r="FH828">
        <v>21</v>
      </c>
      <c r="FI828">
        <v>21</v>
      </c>
      <c r="FJ828">
        <v>21</v>
      </c>
      <c r="FK828">
        <v>21</v>
      </c>
      <c r="FL828">
        <v>21</v>
      </c>
      <c r="FM828">
        <v>23</v>
      </c>
      <c r="FN828">
        <v>23</v>
      </c>
      <c r="FO828">
        <v>23</v>
      </c>
      <c r="FP828">
        <v>23</v>
      </c>
      <c r="FQ828">
        <v>23</v>
      </c>
      <c r="FR828">
        <v>23</v>
      </c>
      <c r="FS828">
        <v>24</v>
      </c>
      <c r="FT828">
        <v>29</v>
      </c>
      <c r="FU828">
        <v>29</v>
      </c>
      <c r="FV828">
        <v>29</v>
      </c>
      <c r="FW828">
        <v>29</v>
      </c>
      <c r="FX828">
        <v>29</v>
      </c>
    </row>
    <row r="829" spans="2:180" x14ac:dyDescent="0.55000000000000004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  <c r="FF829">
        <v>36</v>
      </c>
      <c r="FG829">
        <v>36</v>
      </c>
      <c r="FH829">
        <v>37</v>
      </c>
      <c r="FI829">
        <v>40</v>
      </c>
      <c r="FJ829">
        <v>43</v>
      </c>
      <c r="FK829">
        <v>46</v>
      </c>
      <c r="FL829">
        <v>48</v>
      </c>
      <c r="FM829">
        <v>48</v>
      </c>
      <c r="FN829">
        <v>48</v>
      </c>
      <c r="FO829">
        <v>50</v>
      </c>
      <c r="FP829">
        <v>58</v>
      </c>
      <c r="FQ829">
        <v>62</v>
      </c>
      <c r="FR829">
        <v>69</v>
      </c>
      <c r="FS829">
        <v>76</v>
      </c>
      <c r="FT829">
        <v>78</v>
      </c>
      <c r="FU829">
        <v>78</v>
      </c>
      <c r="FV829">
        <v>84</v>
      </c>
      <c r="FW829">
        <v>91</v>
      </c>
      <c r="FX829">
        <v>95</v>
      </c>
    </row>
    <row r="830" spans="2:180" x14ac:dyDescent="0.55000000000000004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  <c r="FF830">
        <v>529</v>
      </c>
      <c r="FG830">
        <v>529</v>
      </c>
      <c r="FH830">
        <v>532</v>
      </c>
      <c r="FI830">
        <v>535</v>
      </c>
      <c r="FJ830">
        <v>535</v>
      </c>
      <c r="FK830">
        <v>538</v>
      </c>
      <c r="FL830">
        <v>539</v>
      </c>
      <c r="FM830">
        <v>539</v>
      </c>
      <c r="FN830">
        <v>539</v>
      </c>
      <c r="FO830">
        <v>542</v>
      </c>
      <c r="FP830">
        <v>543</v>
      </c>
      <c r="FQ830">
        <v>544</v>
      </c>
      <c r="FR830">
        <v>546</v>
      </c>
      <c r="FS830">
        <v>548</v>
      </c>
      <c r="FT830">
        <v>549</v>
      </c>
      <c r="FU830">
        <v>550</v>
      </c>
      <c r="FV830">
        <v>551</v>
      </c>
      <c r="FW830">
        <v>551</v>
      </c>
      <c r="FX830">
        <v>554</v>
      </c>
    </row>
    <row r="831" spans="2:180" x14ac:dyDescent="0.55000000000000004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  <c r="FF831">
        <v>2</v>
      </c>
      <c r="FG831">
        <v>2</v>
      </c>
      <c r="FH831">
        <v>4</v>
      </c>
      <c r="FI831">
        <v>4</v>
      </c>
      <c r="FJ831">
        <v>4</v>
      </c>
      <c r="FK831">
        <v>4</v>
      </c>
      <c r="FL831">
        <v>4</v>
      </c>
      <c r="FM831">
        <v>4</v>
      </c>
      <c r="FN831">
        <v>5</v>
      </c>
      <c r="FO831">
        <v>5</v>
      </c>
      <c r="FP831">
        <v>5</v>
      </c>
      <c r="FQ831">
        <v>7</v>
      </c>
      <c r="FR831">
        <v>7</v>
      </c>
      <c r="FS831">
        <v>8</v>
      </c>
      <c r="FT831">
        <v>8</v>
      </c>
      <c r="FU831">
        <v>9</v>
      </c>
      <c r="FV831">
        <v>10</v>
      </c>
      <c r="FW831">
        <v>11</v>
      </c>
      <c r="FX831">
        <v>12</v>
      </c>
    </row>
    <row r="832" spans="2:180" x14ac:dyDescent="0.55000000000000004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  <c r="FF832">
        <v>24</v>
      </c>
      <c r="FG832">
        <v>24</v>
      </c>
      <c r="FH832">
        <v>31</v>
      </c>
      <c r="FI832">
        <v>32</v>
      </c>
      <c r="FJ832">
        <v>33</v>
      </c>
      <c r="FK832">
        <v>34</v>
      </c>
      <c r="FL832">
        <v>36</v>
      </c>
      <c r="FM832">
        <v>38</v>
      </c>
      <c r="FN832">
        <v>39</v>
      </c>
      <c r="FO832">
        <v>40</v>
      </c>
      <c r="FP832">
        <v>40</v>
      </c>
      <c r="FQ832">
        <v>45</v>
      </c>
      <c r="FR832">
        <v>54</v>
      </c>
      <c r="FS832">
        <v>59</v>
      </c>
      <c r="FT832">
        <v>59</v>
      </c>
      <c r="FU832">
        <v>71</v>
      </c>
      <c r="FV832">
        <v>75</v>
      </c>
      <c r="FW832">
        <v>76</v>
      </c>
      <c r="FX832">
        <v>78</v>
      </c>
    </row>
    <row r="833" spans="2:180" x14ac:dyDescent="0.55000000000000004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  <c r="FF833">
        <v>107</v>
      </c>
      <c r="FG833">
        <v>107</v>
      </c>
      <c r="FH833">
        <v>113</v>
      </c>
      <c r="FI833">
        <v>115</v>
      </c>
      <c r="FJ833">
        <v>117</v>
      </c>
      <c r="FK833">
        <v>119</v>
      </c>
      <c r="FL833">
        <v>121</v>
      </c>
      <c r="FM833">
        <v>131</v>
      </c>
      <c r="FN833">
        <v>134</v>
      </c>
      <c r="FO833">
        <v>141</v>
      </c>
      <c r="FP833">
        <v>156</v>
      </c>
      <c r="FQ833">
        <v>159</v>
      </c>
      <c r="FR833">
        <v>164</v>
      </c>
      <c r="FS833">
        <v>177</v>
      </c>
      <c r="FT833">
        <v>190</v>
      </c>
      <c r="FU833">
        <v>197</v>
      </c>
      <c r="FV833">
        <v>208</v>
      </c>
      <c r="FW833">
        <v>225</v>
      </c>
      <c r="FX833">
        <v>234</v>
      </c>
    </row>
    <row r="834" spans="2:180" x14ac:dyDescent="0.55000000000000004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1</v>
      </c>
      <c r="FG834">
        <v>1</v>
      </c>
      <c r="FH834">
        <v>1</v>
      </c>
      <c r="FI834">
        <v>1</v>
      </c>
      <c r="FJ834">
        <v>1</v>
      </c>
      <c r="FK834">
        <v>1</v>
      </c>
      <c r="FL834">
        <v>1</v>
      </c>
      <c r="FM834">
        <v>1</v>
      </c>
      <c r="FN834">
        <v>1</v>
      </c>
      <c r="FO834">
        <v>1</v>
      </c>
      <c r="FP834">
        <v>1</v>
      </c>
      <c r="FQ834">
        <v>2</v>
      </c>
      <c r="FR834">
        <v>2</v>
      </c>
      <c r="FS834">
        <v>5</v>
      </c>
      <c r="FT834">
        <v>5</v>
      </c>
      <c r="FU834">
        <v>7</v>
      </c>
      <c r="FV834">
        <v>7</v>
      </c>
      <c r="FW834">
        <v>10</v>
      </c>
      <c r="FX834">
        <v>10</v>
      </c>
    </row>
    <row r="835" spans="2:180" x14ac:dyDescent="0.55000000000000004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  <c r="FN835">
        <v>0</v>
      </c>
      <c r="FO835">
        <v>0</v>
      </c>
      <c r="FP835">
        <v>0</v>
      </c>
      <c r="FQ835">
        <v>0</v>
      </c>
      <c r="FR835">
        <v>0</v>
      </c>
      <c r="FS835">
        <v>0</v>
      </c>
      <c r="FT835">
        <v>0</v>
      </c>
      <c r="FU835">
        <v>0</v>
      </c>
      <c r="FV835">
        <v>0</v>
      </c>
      <c r="FW835">
        <v>0</v>
      </c>
      <c r="FX835">
        <v>0</v>
      </c>
    </row>
    <row r="836" spans="2:180" x14ac:dyDescent="0.55000000000000004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  <c r="FF836">
        <v>1</v>
      </c>
      <c r="FG836">
        <v>1</v>
      </c>
      <c r="FH836">
        <v>1</v>
      </c>
      <c r="FI836">
        <v>1</v>
      </c>
      <c r="FJ836">
        <v>1</v>
      </c>
      <c r="FK836">
        <v>1</v>
      </c>
      <c r="FL836">
        <v>1</v>
      </c>
      <c r="FM836">
        <v>1</v>
      </c>
      <c r="FN836">
        <v>1</v>
      </c>
      <c r="FO836">
        <v>1</v>
      </c>
      <c r="FP836">
        <v>1</v>
      </c>
      <c r="FQ836">
        <v>1</v>
      </c>
      <c r="FR836">
        <v>1</v>
      </c>
      <c r="FS836">
        <v>1</v>
      </c>
      <c r="FT836">
        <v>1</v>
      </c>
      <c r="FU836">
        <v>1</v>
      </c>
      <c r="FV836">
        <v>1</v>
      </c>
      <c r="FW836">
        <v>1</v>
      </c>
      <c r="FX836">
        <v>1</v>
      </c>
    </row>
    <row r="837" spans="2:180" x14ac:dyDescent="0.55000000000000004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  <c r="FF837">
        <v>692</v>
      </c>
      <c r="FG837">
        <v>692</v>
      </c>
      <c r="FH837">
        <v>763</v>
      </c>
      <c r="FI837">
        <v>856</v>
      </c>
      <c r="FJ837">
        <v>900</v>
      </c>
      <c r="FK837">
        <v>980</v>
      </c>
      <c r="FL837">
        <v>1092</v>
      </c>
      <c r="FM837">
        <v>1253</v>
      </c>
      <c r="FN837">
        <v>1346</v>
      </c>
      <c r="FO837">
        <v>1399</v>
      </c>
      <c r="FP837">
        <v>1485</v>
      </c>
      <c r="FQ837">
        <v>1561</v>
      </c>
      <c r="FR837">
        <v>1665</v>
      </c>
      <c r="FS837">
        <v>1777</v>
      </c>
      <c r="FT837">
        <v>2010</v>
      </c>
      <c r="FU837">
        <v>2106</v>
      </c>
      <c r="FV837">
        <v>2178</v>
      </c>
      <c r="FW837">
        <v>2281</v>
      </c>
      <c r="FX837">
        <v>2555</v>
      </c>
    </row>
    <row r="838" spans="2:180" x14ac:dyDescent="0.55000000000000004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  <c r="FF838">
        <v>10</v>
      </c>
      <c r="FG838">
        <v>10</v>
      </c>
      <c r="FH838">
        <v>10</v>
      </c>
      <c r="FI838">
        <v>11</v>
      </c>
      <c r="FJ838">
        <v>11</v>
      </c>
      <c r="FK838">
        <v>11</v>
      </c>
      <c r="FL838">
        <v>11</v>
      </c>
      <c r="FM838">
        <v>11</v>
      </c>
      <c r="FN838">
        <v>11</v>
      </c>
      <c r="FO838">
        <v>11</v>
      </c>
      <c r="FP838">
        <v>12</v>
      </c>
      <c r="FQ838">
        <v>15</v>
      </c>
      <c r="FR838">
        <v>15</v>
      </c>
      <c r="FS838">
        <v>15</v>
      </c>
      <c r="FT838">
        <v>16</v>
      </c>
      <c r="FU838">
        <v>17</v>
      </c>
      <c r="FV838">
        <v>18</v>
      </c>
      <c r="FW838">
        <v>19</v>
      </c>
      <c r="FX838">
        <v>19</v>
      </c>
    </row>
    <row r="839" spans="2:180" x14ac:dyDescent="0.55000000000000004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  <c r="FF839">
        <v>209</v>
      </c>
      <c r="FG839">
        <v>209</v>
      </c>
      <c r="FH839">
        <v>228</v>
      </c>
      <c r="FI839">
        <v>240</v>
      </c>
      <c r="FJ839">
        <v>248</v>
      </c>
      <c r="FK839">
        <v>260</v>
      </c>
      <c r="FL839">
        <v>262</v>
      </c>
      <c r="FM839">
        <v>262</v>
      </c>
      <c r="FN839">
        <v>266</v>
      </c>
      <c r="FO839">
        <v>285</v>
      </c>
      <c r="FP839">
        <v>285</v>
      </c>
      <c r="FQ839">
        <v>297</v>
      </c>
      <c r="FR839">
        <v>307</v>
      </c>
      <c r="FS839">
        <v>311</v>
      </c>
      <c r="FT839">
        <v>323</v>
      </c>
      <c r="FU839">
        <v>323</v>
      </c>
      <c r="FV839">
        <v>330</v>
      </c>
      <c r="FW839">
        <v>339</v>
      </c>
      <c r="FX839">
        <v>341</v>
      </c>
    </row>
    <row r="840" spans="2:180" x14ac:dyDescent="0.55000000000000004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  <c r="FR840">
        <v>0</v>
      </c>
      <c r="FS840">
        <v>0</v>
      </c>
      <c r="FT840">
        <v>0</v>
      </c>
      <c r="FU840">
        <v>0</v>
      </c>
      <c r="FV840">
        <v>0</v>
      </c>
      <c r="FW840">
        <v>0</v>
      </c>
      <c r="FX840">
        <v>0</v>
      </c>
    </row>
    <row r="841" spans="2:180" x14ac:dyDescent="0.55000000000000004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1</v>
      </c>
      <c r="FG841">
        <v>1</v>
      </c>
      <c r="FH841">
        <v>1</v>
      </c>
      <c r="FI841">
        <v>1</v>
      </c>
      <c r="FJ841">
        <v>1</v>
      </c>
      <c r="FK841">
        <v>2</v>
      </c>
      <c r="FL841">
        <v>2</v>
      </c>
      <c r="FM841">
        <v>2</v>
      </c>
      <c r="FN841">
        <v>2</v>
      </c>
      <c r="FO841">
        <v>3</v>
      </c>
      <c r="FP841">
        <v>3</v>
      </c>
      <c r="FQ841">
        <v>5</v>
      </c>
      <c r="FR841">
        <v>5</v>
      </c>
      <c r="FS841">
        <v>5</v>
      </c>
      <c r="FT841">
        <v>5</v>
      </c>
      <c r="FU841">
        <v>5</v>
      </c>
      <c r="FV841">
        <v>6</v>
      </c>
      <c r="FW841">
        <v>7</v>
      </c>
      <c r="FX841">
        <v>7</v>
      </c>
    </row>
    <row r="842" spans="2:180" x14ac:dyDescent="0.55000000000000004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  <c r="FF842">
        <v>3</v>
      </c>
      <c r="FG842">
        <v>3</v>
      </c>
      <c r="FH842">
        <v>4</v>
      </c>
      <c r="FI842">
        <v>4</v>
      </c>
      <c r="FJ842">
        <v>4</v>
      </c>
      <c r="FK842">
        <v>4</v>
      </c>
      <c r="FL842">
        <v>4</v>
      </c>
      <c r="FM842">
        <v>4</v>
      </c>
      <c r="FN842">
        <v>4</v>
      </c>
      <c r="FO842">
        <v>4</v>
      </c>
      <c r="FP842">
        <v>4</v>
      </c>
      <c r="FQ842">
        <v>4</v>
      </c>
      <c r="FR842">
        <v>4</v>
      </c>
      <c r="FS842">
        <v>5</v>
      </c>
      <c r="FT842">
        <v>5</v>
      </c>
      <c r="FU842">
        <v>6</v>
      </c>
      <c r="FV842">
        <v>6</v>
      </c>
      <c r="FW842">
        <v>6</v>
      </c>
      <c r="FX842">
        <v>6</v>
      </c>
    </row>
    <row r="843" spans="2:180" x14ac:dyDescent="0.55000000000000004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  <c r="FF843">
        <v>52</v>
      </c>
      <c r="FG843">
        <v>52</v>
      </c>
      <c r="FH843">
        <v>54</v>
      </c>
      <c r="FI843">
        <v>60</v>
      </c>
      <c r="FJ843">
        <v>61</v>
      </c>
      <c r="FK843">
        <v>63</v>
      </c>
      <c r="FL843">
        <v>64</v>
      </c>
      <c r="FM843">
        <v>64</v>
      </c>
      <c r="FN843">
        <v>70</v>
      </c>
      <c r="FO843">
        <v>70</v>
      </c>
      <c r="FP843">
        <v>75</v>
      </c>
      <c r="FQ843">
        <v>80</v>
      </c>
      <c r="FR843">
        <v>82</v>
      </c>
      <c r="FS843">
        <v>85</v>
      </c>
      <c r="FT843">
        <v>91</v>
      </c>
      <c r="FU843">
        <v>97</v>
      </c>
      <c r="FV843">
        <v>103</v>
      </c>
      <c r="FW843">
        <v>105</v>
      </c>
      <c r="FX843">
        <v>108</v>
      </c>
    </row>
    <row r="844" spans="2:180" x14ac:dyDescent="0.55000000000000004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  <c r="FF844">
        <v>23</v>
      </c>
      <c r="FG844">
        <v>23</v>
      </c>
      <c r="FH844">
        <v>25</v>
      </c>
      <c r="FI844">
        <v>25</v>
      </c>
      <c r="FJ844">
        <v>25</v>
      </c>
      <c r="FK844">
        <v>25</v>
      </c>
      <c r="FL844">
        <v>26</v>
      </c>
      <c r="FM844">
        <v>27</v>
      </c>
      <c r="FN844">
        <v>27</v>
      </c>
      <c r="FO844">
        <v>27</v>
      </c>
      <c r="FP844">
        <v>30</v>
      </c>
      <c r="FQ844">
        <v>30</v>
      </c>
      <c r="FR844">
        <v>31</v>
      </c>
      <c r="FS844">
        <v>32</v>
      </c>
      <c r="FT844">
        <v>32</v>
      </c>
      <c r="FU844">
        <v>32</v>
      </c>
      <c r="FV844">
        <v>32</v>
      </c>
      <c r="FW844">
        <v>33</v>
      </c>
      <c r="FX844">
        <v>33</v>
      </c>
    </row>
    <row r="845" spans="2:180" x14ac:dyDescent="0.55000000000000004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  <c r="FF845">
        <v>5</v>
      </c>
      <c r="FG845">
        <v>5</v>
      </c>
      <c r="FH845">
        <v>6</v>
      </c>
      <c r="FI845">
        <v>7</v>
      </c>
      <c r="FJ845">
        <v>7</v>
      </c>
      <c r="FK845">
        <v>7</v>
      </c>
      <c r="FL845">
        <v>7</v>
      </c>
      <c r="FM845">
        <v>8</v>
      </c>
      <c r="FN845">
        <v>8</v>
      </c>
      <c r="FO845">
        <v>8</v>
      </c>
      <c r="FP845">
        <v>8</v>
      </c>
      <c r="FQ845">
        <v>8</v>
      </c>
      <c r="FR845">
        <v>9</v>
      </c>
      <c r="FS845">
        <v>11</v>
      </c>
      <c r="FT845">
        <v>11</v>
      </c>
      <c r="FU845">
        <v>11</v>
      </c>
      <c r="FV845">
        <v>11</v>
      </c>
      <c r="FW845">
        <v>12</v>
      </c>
      <c r="FX845">
        <v>15</v>
      </c>
    </row>
    <row r="846" spans="2:180" x14ac:dyDescent="0.55000000000000004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  <c r="FF846">
        <v>21</v>
      </c>
      <c r="FG846">
        <v>21</v>
      </c>
      <c r="FH846">
        <v>23</v>
      </c>
      <c r="FI846">
        <v>26</v>
      </c>
      <c r="FJ846">
        <v>26</v>
      </c>
      <c r="FK846">
        <v>28</v>
      </c>
      <c r="FL846">
        <v>34</v>
      </c>
      <c r="FM846">
        <v>39</v>
      </c>
      <c r="FN846">
        <v>39</v>
      </c>
      <c r="FO846">
        <v>39</v>
      </c>
      <c r="FP846">
        <v>39</v>
      </c>
      <c r="FQ846">
        <v>42</v>
      </c>
      <c r="FR846">
        <v>44</v>
      </c>
      <c r="FS846">
        <v>48</v>
      </c>
      <c r="FT846">
        <v>57</v>
      </c>
      <c r="FU846">
        <v>65</v>
      </c>
      <c r="FV846">
        <v>68</v>
      </c>
      <c r="FW846">
        <v>69</v>
      </c>
      <c r="FX846">
        <v>75</v>
      </c>
    </row>
    <row r="847" spans="2:180" x14ac:dyDescent="0.55000000000000004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  <c r="FF847">
        <v>62</v>
      </c>
      <c r="FG847">
        <v>62</v>
      </c>
      <c r="FH847">
        <v>64</v>
      </c>
      <c r="FI847">
        <v>65</v>
      </c>
      <c r="FJ847">
        <v>65</v>
      </c>
      <c r="FK847">
        <v>65</v>
      </c>
      <c r="FL847">
        <v>66</v>
      </c>
      <c r="FM847">
        <v>66</v>
      </c>
      <c r="FN847">
        <v>66</v>
      </c>
      <c r="FO847">
        <v>66</v>
      </c>
      <c r="FP847">
        <v>68</v>
      </c>
      <c r="FQ847">
        <v>71</v>
      </c>
      <c r="FR847">
        <v>79</v>
      </c>
      <c r="FS847">
        <v>82</v>
      </c>
      <c r="FT847">
        <v>84</v>
      </c>
      <c r="FU847">
        <v>85</v>
      </c>
      <c r="FV847">
        <v>86</v>
      </c>
      <c r="FW847">
        <v>87</v>
      </c>
      <c r="FX847">
        <v>92</v>
      </c>
    </row>
    <row r="848" spans="2:180" x14ac:dyDescent="0.55000000000000004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  <c r="FF848">
        <v>3</v>
      </c>
      <c r="FG848">
        <v>3</v>
      </c>
      <c r="FH848">
        <v>4</v>
      </c>
      <c r="FI848">
        <v>4</v>
      </c>
      <c r="FJ848">
        <v>5</v>
      </c>
      <c r="FK848">
        <v>5</v>
      </c>
      <c r="FL848">
        <v>5</v>
      </c>
      <c r="FM848">
        <v>5</v>
      </c>
      <c r="FN848">
        <v>5</v>
      </c>
      <c r="FO848">
        <v>8</v>
      </c>
      <c r="FP848">
        <v>8</v>
      </c>
      <c r="FQ848">
        <v>10</v>
      </c>
      <c r="FR848">
        <v>11</v>
      </c>
      <c r="FS848">
        <v>11</v>
      </c>
      <c r="FT848">
        <v>11</v>
      </c>
      <c r="FU848">
        <v>11</v>
      </c>
      <c r="FV848">
        <v>13</v>
      </c>
      <c r="FW848">
        <v>13</v>
      </c>
      <c r="FX848">
        <v>13</v>
      </c>
    </row>
    <row r="849" spans="2:180" x14ac:dyDescent="0.55000000000000004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  <c r="FF849">
        <v>18</v>
      </c>
      <c r="FG849">
        <v>18</v>
      </c>
      <c r="FH849">
        <v>18</v>
      </c>
      <c r="FI849">
        <v>18</v>
      </c>
      <c r="FJ849">
        <v>18</v>
      </c>
      <c r="FK849">
        <v>18</v>
      </c>
      <c r="FL849">
        <v>19</v>
      </c>
      <c r="FM849">
        <v>19</v>
      </c>
      <c r="FN849">
        <v>19</v>
      </c>
      <c r="FO849">
        <v>19</v>
      </c>
      <c r="FP849">
        <v>20</v>
      </c>
      <c r="FQ849">
        <v>20</v>
      </c>
      <c r="FR849">
        <v>21</v>
      </c>
      <c r="FS849">
        <v>23</v>
      </c>
      <c r="FT849">
        <v>24</v>
      </c>
      <c r="FU849">
        <v>31</v>
      </c>
      <c r="FV849">
        <v>32</v>
      </c>
      <c r="FW849">
        <v>34</v>
      </c>
      <c r="FX849">
        <v>36</v>
      </c>
    </row>
    <row r="850" spans="2:180" x14ac:dyDescent="0.55000000000000004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  <c r="FF850">
        <v>232</v>
      </c>
      <c r="FG850">
        <v>232</v>
      </c>
      <c r="FH850">
        <v>237</v>
      </c>
      <c r="FI850">
        <v>239</v>
      </c>
      <c r="FJ850">
        <v>243</v>
      </c>
      <c r="FK850">
        <v>244</v>
      </c>
      <c r="FL850">
        <v>246</v>
      </c>
      <c r="FM850">
        <v>247</v>
      </c>
      <c r="FN850">
        <v>247</v>
      </c>
      <c r="FO850">
        <v>251</v>
      </c>
      <c r="FP850">
        <v>260</v>
      </c>
      <c r="FQ850">
        <v>270</v>
      </c>
      <c r="FR850">
        <v>280</v>
      </c>
      <c r="FS850">
        <v>289</v>
      </c>
      <c r="FT850">
        <v>296</v>
      </c>
      <c r="FU850">
        <v>300</v>
      </c>
      <c r="FV850">
        <v>314</v>
      </c>
      <c r="FW850">
        <v>315</v>
      </c>
      <c r="FX850">
        <v>326</v>
      </c>
    </row>
    <row r="851" spans="2:180" x14ac:dyDescent="0.55000000000000004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  <c r="FF851">
        <v>187</v>
      </c>
      <c r="FG851">
        <v>187</v>
      </c>
      <c r="FH851">
        <v>234</v>
      </c>
      <c r="FI851">
        <v>261</v>
      </c>
      <c r="FJ851">
        <v>286</v>
      </c>
      <c r="FK851">
        <v>302</v>
      </c>
      <c r="FL851">
        <v>357</v>
      </c>
      <c r="FM851">
        <v>401</v>
      </c>
      <c r="FN851">
        <v>424</v>
      </c>
      <c r="FO851">
        <v>440</v>
      </c>
      <c r="FP851">
        <v>464</v>
      </c>
      <c r="FQ851">
        <v>507</v>
      </c>
      <c r="FR851">
        <v>559</v>
      </c>
      <c r="FS851">
        <v>630</v>
      </c>
      <c r="FT851">
        <v>678</v>
      </c>
      <c r="FU851">
        <v>712</v>
      </c>
      <c r="FV851">
        <v>722</v>
      </c>
      <c r="FW851">
        <v>747</v>
      </c>
      <c r="FX851">
        <v>793</v>
      </c>
    </row>
    <row r="852" spans="2:180" x14ac:dyDescent="0.55000000000000004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  <c r="FF852">
        <v>11</v>
      </c>
      <c r="FG852">
        <v>11</v>
      </c>
      <c r="FH852">
        <v>14</v>
      </c>
      <c r="FI852">
        <v>20</v>
      </c>
      <c r="FJ852">
        <v>24</v>
      </c>
      <c r="FK852">
        <v>25</v>
      </c>
      <c r="FL852">
        <v>25</v>
      </c>
      <c r="FM852">
        <v>25</v>
      </c>
      <c r="FN852">
        <v>25</v>
      </c>
      <c r="FO852">
        <v>27</v>
      </c>
      <c r="FP852">
        <v>30</v>
      </c>
      <c r="FQ852">
        <v>31</v>
      </c>
      <c r="FR852">
        <v>34</v>
      </c>
      <c r="FS852">
        <v>34</v>
      </c>
      <c r="FT852">
        <v>36</v>
      </c>
      <c r="FU852">
        <v>36</v>
      </c>
      <c r="FV852">
        <v>36</v>
      </c>
      <c r="FW852">
        <v>36</v>
      </c>
      <c r="FX852">
        <v>38</v>
      </c>
    </row>
    <row r="853" spans="2:180" x14ac:dyDescent="0.55000000000000004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  <c r="FF853">
        <v>2</v>
      </c>
      <c r="FG853">
        <v>2</v>
      </c>
      <c r="FH853">
        <v>2</v>
      </c>
      <c r="FI853">
        <v>2</v>
      </c>
      <c r="FJ853">
        <v>2</v>
      </c>
      <c r="FK853">
        <v>2</v>
      </c>
      <c r="FL853">
        <v>2</v>
      </c>
      <c r="FM853">
        <v>2</v>
      </c>
      <c r="FN853">
        <v>2</v>
      </c>
      <c r="FO853">
        <v>2</v>
      </c>
      <c r="FP853">
        <v>2</v>
      </c>
      <c r="FQ853">
        <v>2</v>
      </c>
      <c r="FR853">
        <v>2</v>
      </c>
      <c r="FS853">
        <v>3</v>
      </c>
      <c r="FT853">
        <v>3</v>
      </c>
      <c r="FU853">
        <v>3</v>
      </c>
      <c r="FV853">
        <v>3</v>
      </c>
      <c r="FW853">
        <v>4</v>
      </c>
      <c r="FX853">
        <v>4</v>
      </c>
    </row>
    <row r="854" spans="2:180" x14ac:dyDescent="0.55000000000000004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  <c r="FN854">
        <v>0</v>
      </c>
      <c r="FO854">
        <v>1</v>
      </c>
      <c r="FP854">
        <v>1</v>
      </c>
      <c r="FQ854">
        <v>1</v>
      </c>
      <c r="FR854">
        <v>1</v>
      </c>
      <c r="FS854">
        <v>1</v>
      </c>
      <c r="FT854">
        <v>1</v>
      </c>
      <c r="FU854">
        <v>1</v>
      </c>
      <c r="FV854">
        <v>1</v>
      </c>
      <c r="FW854">
        <v>1</v>
      </c>
      <c r="FX854">
        <v>1</v>
      </c>
    </row>
    <row r="855" spans="2:180" x14ac:dyDescent="0.55000000000000004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  <c r="FF855">
        <v>36</v>
      </c>
      <c r="FG855">
        <v>36</v>
      </c>
      <c r="FH855">
        <v>36</v>
      </c>
      <c r="FI855">
        <v>36</v>
      </c>
      <c r="FJ855">
        <v>36</v>
      </c>
      <c r="FK855">
        <v>36</v>
      </c>
      <c r="FL855">
        <v>36</v>
      </c>
      <c r="FM855">
        <v>36</v>
      </c>
      <c r="FN855">
        <v>36</v>
      </c>
      <c r="FO855">
        <v>36</v>
      </c>
      <c r="FP855">
        <v>37</v>
      </c>
      <c r="FQ855">
        <v>38</v>
      </c>
      <c r="FR855">
        <v>40</v>
      </c>
      <c r="FS855">
        <v>40</v>
      </c>
      <c r="FT855">
        <v>43</v>
      </c>
      <c r="FU855">
        <v>43</v>
      </c>
      <c r="FV855">
        <v>43</v>
      </c>
      <c r="FW855">
        <v>43</v>
      </c>
      <c r="FX855">
        <v>43</v>
      </c>
    </row>
    <row r="856" spans="2:180" x14ac:dyDescent="0.55000000000000004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  <c r="FF856">
        <v>33</v>
      </c>
      <c r="FG856">
        <v>33</v>
      </c>
      <c r="FH856">
        <v>36</v>
      </c>
      <c r="FI856">
        <v>35</v>
      </c>
      <c r="FJ856">
        <v>35</v>
      </c>
      <c r="FK856">
        <v>35</v>
      </c>
      <c r="FL856">
        <v>37</v>
      </c>
      <c r="FM856">
        <v>38</v>
      </c>
      <c r="FN856">
        <v>39</v>
      </c>
      <c r="FO856">
        <v>40</v>
      </c>
      <c r="FP856">
        <v>43</v>
      </c>
      <c r="FQ856">
        <v>44</v>
      </c>
      <c r="FR856">
        <v>48</v>
      </c>
      <c r="FS856">
        <v>56</v>
      </c>
      <c r="FT856">
        <v>66</v>
      </c>
      <c r="FU856">
        <v>69</v>
      </c>
      <c r="FV856">
        <v>72</v>
      </c>
      <c r="FW856">
        <v>75</v>
      </c>
      <c r="FX856">
        <v>81</v>
      </c>
    </row>
    <row r="857" spans="2:180" x14ac:dyDescent="0.55000000000000004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  <c r="FF857">
        <v>153</v>
      </c>
      <c r="FG857">
        <v>153</v>
      </c>
      <c r="FH857">
        <v>175</v>
      </c>
      <c r="FI857">
        <v>185</v>
      </c>
      <c r="FJ857">
        <v>188</v>
      </c>
      <c r="FK857">
        <v>201</v>
      </c>
      <c r="FL857">
        <v>201</v>
      </c>
      <c r="FM857">
        <v>202</v>
      </c>
      <c r="FN857">
        <v>208</v>
      </c>
      <c r="FO857">
        <v>222</v>
      </c>
      <c r="FP857">
        <v>227</v>
      </c>
      <c r="FQ857">
        <v>238</v>
      </c>
      <c r="FR857">
        <v>250</v>
      </c>
      <c r="FS857">
        <v>253</v>
      </c>
      <c r="FT857">
        <v>264</v>
      </c>
      <c r="FU857">
        <v>264</v>
      </c>
      <c r="FV857">
        <v>277</v>
      </c>
      <c r="FW857">
        <v>281</v>
      </c>
      <c r="FX857">
        <v>286</v>
      </c>
    </row>
    <row r="858" spans="2:180" x14ac:dyDescent="0.55000000000000004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  <c r="FF858">
        <v>93</v>
      </c>
      <c r="FG858">
        <v>93</v>
      </c>
      <c r="FH858">
        <v>95</v>
      </c>
      <c r="FI858">
        <v>96</v>
      </c>
      <c r="FJ858">
        <v>97</v>
      </c>
      <c r="FK858">
        <v>98</v>
      </c>
      <c r="FL858">
        <v>98</v>
      </c>
      <c r="FM858">
        <v>98</v>
      </c>
      <c r="FN858">
        <v>98</v>
      </c>
      <c r="FO858">
        <v>104</v>
      </c>
      <c r="FP858">
        <v>106</v>
      </c>
      <c r="FQ858">
        <v>107</v>
      </c>
      <c r="FR858">
        <v>108</v>
      </c>
      <c r="FS858">
        <v>108</v>
      </c>
      <c r="FT858">
        <v>108</v>
      </c>
      <c r="FU858">
        <v>108</v>
      </c>
      <c r="FV858">
        <v>112</v>
      </c>
      <c r="FW858">
        <v>116</v>
      </c>
      <c r="FX858">
        <v>116</v>
      </c>
    </row>
    <row r="859" spans="2:180" x14ac:dyDescent="0.55000000000000004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2</v>
      </c>
      <c r="FJ859">
        <v>3</v>
      </c>
      <c r="FK859">
        <v>3</v>
      </c>
      <c r="FL859">
        <v>4</v>
      </c>
      <c r="FM859">
        <v>4</v>
      </c>
      <c r="FN859">
        <v>4</v>
      </c>
      <c r="FO859">
        <v>4</v>
      </c>
      <c r="FP859">
        <v>4</v>
      </c>
      <c r="FQ859">
        <v>4</v>
      </c>
      <c r="FR859">
        <v>5</v>
      </c>
      <c r="FS859">
        <v>6</v>
      </c>
      <c r="FT859">
        <v>6</v>
      </c>
      <c r="FU859">
        <v>7</v>
      </c>
      <c r="FV859">
        <v>7</v>
      </c>
      <c r="FW859">
        <v>7</v>
      </c>
      <c r="FX859">
        <v>7</v>
      </c>
    </row>
    <row r="860" spans="2:180" x14ac:dyDescent="0.55000000000000004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  <c r="FF860">
        <v>34</v>
      </c>
      <c r="FG860">
        <v>34</v>
      </c>
      <c r="FH860">
        <v>40</v>
      </c>
      <c r="FI860">
        <v>41</v>
      </c>
      <c r="FJ860">
        <v>41</v>
      </c>
      <c r="FK860">
        <v>42</v>
      </c>
      <c r="FL860">
        <v>44</v>
      </c>
      <c r="FM860">
        <v>50</v>
      </c>
      <c r="FN860">
        <v>51</v>
      </c>
      <c r="FO860">
        <v>53</v>
      </c>
      <c r="FP860">
        <v>57</v>
      </c>
      <c r="FQ860">
        <v>66</v>
      </c>
      <c r="FR860">
        <v>72</v>
      </c>
      <c r="FS860">
        <v>76</v>
      </c>
      <c r="FT860">
        <v>87</v>
      </c>
      <c r="FU860">
        <v>93</v>
      </c>
      <c r="FV860">
        <v>96</v>
      </c>
      <c r="FW860">
        <v>101</v>
      </c>
      <c r="FX860">
        <v>107</v>
      </c>
    </row>
    <row r="861" spans="2:180" x14ac:dyDescent="0.55000000000000004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  <c r="FF861">
        <v>82</v>
      </c>
      <c r="FG861">
        <v>82</v>
      </c>
      <c r="FH861">
        <v>89</v>
      </c>
      <c r="FI861">
        <v>102</v>
      </c>
      <c r="FJ861">
        <v>111</v>
      </c>
      <c r="FK861">
        <v>115</v>
      </c>
      <c r="FL861">
        <v>122</v>
      </c>
      <c r="FM861">
        <v>131</v>
      </c>
      <c r="FN861">
        <v>136</v>
      </c>
      <c r="FO861">
        <v>138</v>
      </c>
      <c r="FP861">
        <v>141</v>
      </c>
      <c r="FQ861">
        <v>149</v>
      </c>
      <c r="FR861">
        <v>154</v>
      </c>
      <c r="FS861">
        <v>166</v>
      </c>
      <c r="FT861">
        <v>172</v>
      </c>
      <c r="FU861">
        <v>188</v>
      </c>
      <c r="FV861">
        <v>191</v>
      </c>
      <c r="FW861">
        <v>198</v>
      </c>
      <c r="FX861">
        <v>212</v>
      </c>
    </row>
    <row r="862" spans="2:180" x14ac:dyDescent="0.55000000000000004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  <c r="FF862">
        <v>16</v>
      </c>
      <c r="FG862">
        <v>16</v>
      </c>
      <c r="FH862">
        <v>16</v>
      </c>
      <c r="FI862">
        <v>17</v>
      </c>
      <c r="FJ862">
        <v>17</v>
      </c>
      <c r="FK862">
        <v>17</v>
      </c>
      <c r="FL862">
        <v>17</v>
      </c>
      <c r="FM862">
        <v>17</v>
      </c>
      <c r="FN862">
        <v>17</v>
      </c>
      <c r="FO862">
        <v>17</v>
      </c>
      <c r="FP862">
        <v>19</v>
      </c>
      <c r="FQ862">
        <v>19</v>
      </c>
      <c r="FR862">
        <v>19</v>
      </c>
      <c r="FS862">
        <v>20</v>
      </c>
      <c r="FT862">
        <v>20</v>
      </c>
      <c r="FU862">
        <v>20</v>
      </c>
      <c r="FV862">
        <v>20</v>
      </c>
      <c r="FW862">
        <v>20</v>
      </c>
      <c r="FX862">
        <v>20</v>
      </c>
    </row>
    <row r="863" spans="2:180" x14ac:dyDescent="0.55000000000000004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1</v>
      </c>
      <c r="FM863">
        <v>2</v>
      </c>
      <c r="FN863">
        <v>3</v>
      </c>
      <c r="FO863">
        <v>3</v>
      </c>
      <c r="FP863">
        <v>3</v>
      </c>
      <c r="FQ863">
        <v>6</v>
      </c>
      <c r="FR863">
        <v>7</v>
      </c>
      <c r="FS863">
        <v>8</v>
      </c>
      <c r="FT863">
        <v>8</v>
      </c>
      <c r="FU863">
        <v>8</v>
      </c>
      <c r="FV863">
        <v>8</v>
      </c>
      <c r="FW863">
        <v>9</v>
      </c>
      <c r="FX863">
        <v>13</v>
      </c>
    </row>
    <row r="864" spans="2:180" x14ac:dyDescent="0.55000000000000004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  <c r="FF864">
        <v>16</v>
      </c>
      <c r="FG864">
        <v>16</v>
      </c>
      <c r="FH864">
        <v>16</v>
      </c>
      <c r="FI864">
        <v>17</v>
      </c>
      <c r="FJ864">
        <v>20</v>
      </c>
      <c r="FK864">
        <v>22</v>
      </c>
      <c r="FL864">
        <v>22</v>
      </c>
      <c r="FM864">
        <v>22</v>
      </c>
      <c r="FN864">
        <v>22</v>
      </c>
      <c r="FO864">
        <v>22</v>
      </c>
      <c r="FP864">
        <v>23</v>
      </c>
      <c r="FQ864">
        <v>23</v>
      </c>
      <c r="FR864">
        <v>26</v>
      </c>
      <c r="FS864">
        <v>28</v>
      </c>
      <c r="FT864">
        <v>29</v>
      </c>
      <c r="FU864">
        <v>33</v>
      </c>
      <c r="FV864">
        <v>35</v>
      </c>
      <c r="FW864">
        <v>35</v>
      </c>
      <c r="FX864">
        <v>38</v>
      </c>
    </row>
    <row r="865" spans="2:180" x14ac:dyDescent="0.55000000000000004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  <c r="FF865">
        <v>551</v>
      </c>
      <c r="FG865">
        <v>551</v>
      </c>
      <c r="FH865">
        <v>566</v>
      </c>
      <c r="FI865">
        <v>599</v>
      </c>
      <c r="FJ865">
        <v>614</v>
      </c>
      <c r="FK865">
        <v>642</v>
      </c>
      <c r="FL865">
        <v>656</v>
      </c>
      <c r="FM865">
        <v>662</v>
      </c>
      <c r="FN865">
        <v>669</v>
      </c>
      <c r="FO865">
        <v>685</v>
      </c>
      <c r="FP865">
        <v>727</v>
      </c>
      <c r="FQ865">
        <v>756</v>
      </c>
      <c r="FR865">
        <v>788</v>
      </c>
      <c r="FS865">
        <v>812</v>
      </c>
      <c r="FT865">
        <v>816</v>
      </c>
      <c r="FU865">
        <v>830</v>
      </c>
      <c r="FV865">
        <v>853</v>
      </c>
      <c r="FW865">
        <v>861</v>
      </c>
      <c r="FX865">
        <v>874</v>
      </c>
    </row>
    <row r="866" spans="2:180" x14ac:dyDescent="0.55000000000000004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  <c r="FF866">
        <v>11</v>
      </c>
      <c r="FG866">
        <v>11</v>
      </c>
      <c r="FH866">
        <v>11</v>
      </c>
      <c r="FI866">
        <v>13</v>
      </c>
      <c r="FJ866">
        <v>14</v>
      </c>
      <c r="FK866">
        <v>14</v>
      </c>
      <c r="FL866">
        <v>16</v>
      </c>
      <c r="FM866">
        <v>17</v>
      </c>
      <c r="FN866">
        <v>20</v>
      </c>
      <c r="FO866">
        <v>20</v>
      </c>
      <c r="FP866">
        <v>22</v>
      </c>
      <c r="FQ866">
        <v>23</v>
      </c>
      <c r="FR866">
        <v>23</v>
      </c>
      <c r="FS866">
        <v>24</v>
      </c>
      <c r="FT866">
        <v>24</v>
      </c>
      <c r="FU866">
        <v>24</v>
      </c>
      <c r="FV866">
        <v>26</v>
      </c>
      <c r="FW866">
        <v>26</v>
      </c>
      <c r="FX866">
        <v>28</v>
      </c>
    </row>
    <row r="867" spans="2:180" x14ac:dyDescent="0.55000000000000004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  <c r="FF867">
        <v>98</v>
      </c>
      <c r="FG867">
        <v>98</v>
      </c>
      <c r="FH867">
        <v>100</v>
      </c>
      <c r="FI867">
        <v>102</v>
      </c>
      <c r="FJ867">
        <v>107</v>
      </c>
      <c r="FK867">
        <v>108</v>
      </c>
      <c r="FL867">
        <v>113</v>
      </c>
      <c r="FM867">
        <v>114</v>
      </c>
      <c r="FN867">
        <v>118</v>
      </c>
      <c r="FO867">
        <v>118</v>
      </c>
      <c r="FP867">
        <v>120</v>
      </c>
      <c r="FQ867">
        <v>124</v>
      </c>
      <c r="FR867">
        <v>129</v>
      </c>
      <c r="FS867">
        <v>130</v>
      </c>
      <c r="FT867">
        <v>131</v>
      </c>
      <c r="FU867">
        <v>131</v>
      </c>
      <c r="FV867">
        <v>131</v>
      </c>
      <c r="FW867">
        <v>132</v>
      </c>
      <c r="FX867">
        <v>135</v>
      </c>
    </row>
    <row r="868" spans="2:180" x14ac:dyDescent="0.55000000000000004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  <c r="FF868">
        <v>77</v>
      </c>
      <c r="FG868">
        <v>83</v>
      </c>
      <c r="FH868">
        <v>88</v>
      </c>
      <c r="FI868">
        <v>87</v>
      </c>
      <c r="FJ868">
        <v>93</v>
      </c>
      <c r="FK868">
        <v>100</v>
      </c>
      <c r="FL868">
        <v>106</v>
      </c>
      <c r="FM868">
        <v>113</v>
      </c>
      <c r="FN868">
        <v>122</v>
      </c>
      <c r="FO868">
        <v>131</v>
      </c>
      <c r="FP868">
        <v>134</v>
      </c>
      <c r="FQ868">
        <v>139</v>
      </c>
      <c r="FR868">
        <v>142</v>
      </c>
      <c r="FS868">
        <v>151</v>
      </c>
      <c r="FT868">
        <v>167</v>
      </c>
      <c r="FU868">
        <v>169</v>
      </c>
      <c r="FV868">
        <v>189</v>
      </c>
      <c r="FW868">
        <v>204</v>
      </c>
      <c r="FX868">
        <v>208</v>
      </c>
    </row>
    <row r="869" spans="2:180" x14ac:dyDescent="0.55000000000000004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  <c r="FF869">
        <v>22</v>
      </c>
      <c r="FG869">
        <v>22</v>
      </c>
      <c r="FH869">
        <v>22</v>
      </c>
      <c r="FI869">
        <v>22</v>
      </c>
      <c r="FJ869">
        <v>22</v>
      </c>
      <c r="FK869">
        <v>22</v>
      </c>
      <c r="FL869">
        <v>22</v>
      </c>
      <c r="FM869">
        <v>22</v>
      </c>
      <c r="FN869">
        <v>22</v>
      </c>
      <c r="FO869">
        <v>22</v>
      </c>
      <c r="FP869">
        <v>22</v>
      </c>
      <c r="FQ869">
        <v>22</v>
      </c>
      <c r="FR869">
        <v>22</v>
      </c>
      <c r="FS869">
        <v>22</v>
      </c>
      <c r="FT869">
        <v>24</v>
      </c>
      <c r="FU869">
        <v>25</v>
      </c>
      <c r="FV869">
        <v>25</v>
      </c>
      <c r="FW869">
        <v>25</v>
      </c>
      <c r="FX869">
        <v>26</v>
      </c>
    </row>
    <row r="870" spans="2:180" x14ac:dyDescent="0.55000000000000004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  <c r="FF870">
        <v>13</v>
      </c>
      <c r="FG870">
        <v>13</v>
      </c>
      <c r="FH870">
        <v>13</v>
      </c>
      <c r="FI870">
        <v>13</v>
      </c>
      <c r="FJ870">
        <v>13</v>
      </c>
      <c r="FK870">
        <v>13</v>
      </c>
      <c r="FL870">
        <v>13</v>
      </c>
      <c r="FM870">
        <v>16</v>
      </c>
      <c r="FN870">
        <v>16</v>
      </c>
      <c r="FO870">
        <v>16</v>
      </c>
      <c r="FP870">
        <v>17</v>
      </c>
      <c r="FQ870">
        <v>17</v>
      </c>
      <c r="FR870">
        <v>19</v>
      </c>
      <c r="FS870">
        <v>19</v>
      </c>
      <c r="FT870">
        <v>20</v>
      </c>
      <c r="FU870">
        <v>22</v>
      </c>
      <c r="FV870">
        <v>22</v>
      </c>
      <c r="FW870">
        <v>22</v>
      </c>
      <c r="FX870">
        <v>21</v>
      </c>
    </row>
    <row r="871" spans="2:180" x14ac:dyDescent="0.55000000000000004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  <c r="FF871">
        <v>572</v>
      </c>
      <c r="FG871">
        <v>577</v>
      </c>
      <c r="FH871">
        <v>579</v>
      </c>
      <c r="FI871">
        <v>586</v>
      </c>
      <c r="FJ871">
        <v>595</v>
      </c>
      <c r="FK871">
        <v>594</v>
      </c>
      <c r="FL871">
        <v>602</v>
      </c>
      <c r="FM871">
        <v>608</v>
      </c>
      <c r="FN871">
        <v>608</v>
      </c>
      <c r="FO871">
        <v>610</v>
      </c>
      <c r="FP871">
        <v>617</v>
      </c>
      <c r="FQ871">
        <v>623</v>
      </c>
      <c r="FR871">
        <v>629</v>
      </c>
      <c r="FS871">
        <v>630</v>
      </c>
      <c r="FT871">
        <v>635</v>
      </c>
      <c r="FU871">
        <v>637</v>
      </c>
      <c r="FV871">
        <v>639</v>
      </c>
      <c r="FW871">
        <v>640</v>
      </c>
      <c r="FX871">
        <v>641</v>
      </c>
    </row>
    <row r="872" spans="2:180" x14ac:dyDescent="0.55000000000000004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  <c r="FF872">
        <v>10</v>
      </c>
      <c r="FG872">
        <v>10</v>
      </c>
      <c r="FH872">
        <v>10</v>
      </c>
      <c r="FI872">
        <v>10</v>
      </c>
      <c r="FJ872">
        <v>10</v>
      </c>
      <c r="FK872">
        <v>10</v>
      </c>
      <c r="FL872">
        <v>10</v>
      </c>
      <c r="FM872">
        <v>10</v>
      </c>
      <c r="FN872">
        <v>10</v>
      </c>
      <c r="FO872">
        <v>10</v>
      </c>
      <c r="FP872">
        <v>10</v>
      </c>
      <c r="FQ872">
        <v>10</v>
      </c>
      <c r="FR872">
        <v>10</v>
      </c>
      <c r="FS872">
        <v>10</v>
      </c>
      <c r="FT872">
        <v>10</v>
      </c>
      <c r="FU872">
        <v>10</v>
      </c>
      <c r="FV872">
        <v>10</v>
      </c>
      <c r="FW872">
        <v>10</v>
      </c>
      <c r="FX872">
        <v>10</v>
      </c>
    </row>
    <row r="873" spans="2:180" x14ac:dyDescent="0.55000000000000004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  <c r="FF873">
        <v>24</v>
      </c>
      <c r="FG873">
        <v>25</v>
      </c>
      <c r="FH873">
        <v>25</v>
      </c>
      <c r="FI873">
        <v>29</v>
      </c>
      <c r="FJ873">
        <v>29</v>
      </c>
      <c r="FK873">
        <v>29</v>
      </c>
      <c r="FL873">
        <v>29</v>
      </c>
      <c r="FM873">
        <v>30</v>
      </c>
      <c r="FN873">
        <v>30</v>
      </c>
      <c r="FO873">
        <v>30</v>
      </c>
      <c r="FP873">
        <v>31</v>
      </c>
      <c r="FQ873">
        <v>31</v>
      </c>
      <c r="FR873">
        <v>31</v>
      </c>
      <c r="FS873">
        <v>35</v>
      </c>
      <c r="FT873">
        <v>37</v>
      </c>
      <c r="FU873">
        <v>37</v>
      </c>
      <c r="FV873">
        <v>38</v>
      </c>
      <c r="FW873">
        <v>43</v>
      </c>
      <c r="FX873">
        <v>44</v>
      </c>
    </row>
    <row r="874" spans="2:180" x14ac:dyDescent="0.55000000000000004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  <c r="FF874">
        <v>1</v>
      </c>
      <c r="FG874">
        <v>1</v>
      </c>
      <c r="FH874">
        <v>1</v>
      </c>
      <c r="FI874">
        <v>1</v>
      </c>
      <c r="FJ874">
        <v>1</v>
      </c>
      <c r="FK874">
        <v>1</v>
      </c>
      <c r="FL874">
        <v>1</v>
      </c>
      <c r="FM874">
        <v>1</v>
      </c>
      <c r="FN874">
        <v>1</v>
      </c>
      <c r="FO874">
        <v>1</v>
      </c>
      <c r="FP874">
        <v>1</v>
      </c>
      <c r="FQ874">
        <v>1</v>
      </c>
      <c r="FR874">
        <v>1</v>
      </c>
      <c r="FS874">
        <v>1</v>
      </c>
      <c r="FT874">
        <v>1</v>
      </c>
      <c r="FU874">
        <v>1</v>
      </c>
      <c r="FV874">
        <v>2</v>
      </c>
      <c r="FW874">
        <v>2</v>
      </c>
      <c r="FX874">
        <v>2</v>
      </c>
    </row>
    <row r="875" spans="2:180" x14ac:dyDescent="0.55000000000000004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  <c r="FF875">
        <v>21</v>
      </c>
      <c r="FG875">
        <v>21</v>
      </c>
      <c r="FH875">
        <v>21</v>
      </c>
      <c r="FI875">
        <v>21</v>
      </c>
      <c r="FJ875">
        <v>21</v>
      </c>
      <c r="FK875">
        <v>21</v>
      </c>
      <c r="FL875">
        <v>22</v>
      </c>
      <c r="FM875">
        <v>22</v>
      </c>
      <c r="FN875">
        <v>21</v>
      </c>
      <c r="FO875">
        <v>21</v>
      </c>
      <c r="FP875">
        <v>21</v>
      </c>
      <c r="FQ875">
        <v>21</v>
      </c>
      <c r="FR875">
        <v>21</v>
      </c>
      <c r="FS875">
        <v>21</v>
      </c>
      <c r="FT875">
        <v>20</v>
      </c>
      <c r="FU875">
        <v>21</v>
      </c>
      <c r="FV875">
        <v>21</v>
      </c>
      <c r="FW875">
        <v>21</v>
      </c>
      <c r="FX875">
        <v>21</v>
      </c>
    </row>
    <row r="876" spans="2:180" x14ac:dyDescent="0.55000000000000004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  <c r="FF876">
        <v>127</v>
      </c>
      <c r="FG876">
        <v>127</v>
      </c>
      <c r="FH876">
        <v>129</v>
      </c>
      <c r="FI876">
        <v>129</v>
      </c>
      <c r="FJ876">
        <v>130</v>
      </c>
      <c r="FK876">
        <v>133</v>
      </c>
      <c r="FL876">
        <v>134</v>
      </c>
      <c r="FM876">
        <v>136</v>
      </c>
      <c r="FN876">
        <v>136</v>
      </c>
      <c r="FO876">
        <v>136</v>
      </c>
      <c r="FP876">
        <v>136</v>
      </c>
      <c r="FQ876">
        <v>136</v>
      </c>
      <c r="FR876">
        <v>136</v>
      </c>
      <c r="FS876">
        <v>137</v>
      </c>
      <c r="FT876">
        <v>138</v>
      </c>
      <c r="FU876">
        <v>140</v>
      </c>
      <c r="FV876">
        <v>140</v>
      </c>
      <c r="FW876">
        <v>140</v>
      </c>
      <c r="FX876">
        <v>140</v>
      </c>
    </row>
    <row r="877" spans="2:180" x14ac:dyDescent="0.55000000000000004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  <c r="FF877">
        <v>837</v>
      </c>
      <c r="FG877">
        <v>847</v>
      </c>
      <c r="FH877">
        <v>854</v>
      </c>
      <c r="FI877">
        <v>860</v>
      </c>
      <c r="FJ877">
        <v>880</v>
      </c>
      <c r="FK877">
        <v>905</v>
      </c>
      <c r="FL877">
        <v>930</v>
      </c>
      <c r="FM877">
        <v>939</v>
      </c>
      <c r="FN877">
        <v>948</v>
      </c>
      <c r="FO877">
        <v>960</v>
      </c>
      <c r="FP877">
        <v>973</v>
      </c>
      <c r="FQ877">
        <v>992</v>
      </c>
      <c r="FR877">
        <v>1010</v>
      </c>
      <c r="FS877">
        <v>1018</v>
      </c>
      <c r="FT877">
        <v>1038</v>
      </c>
      <c r="FU877">
        <v>1040</v>
      </c>
      <c r="FV877">
        <v>1041</v>
      </c>
      <c r="FW877">
        <v>1057</v>
      </c>
      <c r="FX877">
        <v>1089</v>
      </c>
    </row>
    <row r="878" spans="2:180" x14ac:dyDescent="0.55000000000000004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  <c r="FF878">
        <v>43</v>
      </c>
      <c r="FG878">
        <v>43</v>
      </c>
      <c r="FH878">
        <v>43</v>
      </c>
      <c r="FI878">
        <v>43</v>
      </c>
      <c r="FJ878">
        <v>43</v>
      </c>
      <c r="FK878">
        <v>44</v>
      </c>
      <c r="FL878">
        <v>45</v>
      </c>
      <c r="FM878">
        <v>45</v>
      </c>
      <c r="FN878">
        <v>45</v>
      </c>
      <c r="FO878">
        <v>47</v>
      </c>
      <c r="FP878">
        <v>47</v>
      </c>
      <c r="FQ878">
        <v>47</v>
      </c>
      <c r="FR878">
        <v>48</v>
      </c>
      <c r="FS878">
        <v>49</v>
      </c>
      <c r="FT878">
        <v>50</v>
      </c>
      <c r="FU878">
        <v>51</v>
      </c>
      <c r="FV878">
        <v>53</v>
      </c>
      <c r="FW878">
        <v>52</v>
      </c>
      <c r="FX878">
        <v>53</v>
      </c>
    </row>
    <row r="879" spans="2:180" x14ac:dyDescent="0.55000000000000004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  <c r="FF879">
        <v>14</v>
      </c>
      <c r="FG879">
        <v>15</v>
      </c>
      <c r="FH879">
        <v>15</v>
      </c>
      <c r="FI879">
        <v>14</v>
      </c>
      <c r="FJ879">
        <v>14</v>
      </c>
      <c r="FK879">
        <v>14</v>
      </c>
      <c r="FL879">
        <v>15</v>
      </c>
      <c r="FM879">
        <v>15</v>
      </c>
      <c r="FN879">
        <v>15</v>
      </c>
      <c r="FO879">
        <v>15</v>
      </c>
      <c r="FP879">
        <v>15</v>
      </c>
      <c r="FQ879">
        <v>18</v>
      </c>
      <c r="FR879">
        <v>21</v>
      </c>
      <c r="FS879">
        <v>36</v>
      </c>
      <c r="FT879">
        <v>40</v>
      </c>
      <c r="FU879">
        <v>41</v>
      </c>
      <c r="FV879">
        <v>40</v>
      </c>
      <c r="FW879">
        <v>41</v>
      </c>
      <c r="FX879">
        <v>45</v>
      </c>
    </row>
    <row r="880" spans="2:180" x14ac:dyDescent="0.55000000000000004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  <c r="FF880">
        <v>2</v>
      </c>
      <c r="FG880">
        <v>2</v>
      </c>
      <c r="FH880">
        <v>2</v>
      </c>
      <c r="FI880">
        <v>2</v>
      </c>
      <c r="FJ880">
        <v>2</v>
      </c>
      <c r="FK880">
        <v>2</v>
      </c>
      <c r="FL880">
        <v>2</v>
      </c>
      <c r="FM880">
        <v>2</v>
      </c>
      <c r="FN880">
        <v>2</v>
      </c>
      <c r="FO880">
        <v>2</v>
      </c>
      <c r="FP880">
        <v>2</v>
      </c>
      <c r="FQ880">
        <v>2</v>
      </c>
      <c r="FR880">
        <v>2</v>
      </c>
      <c r="FS880">
        <v>2</v>
      </c>
      <c r="FT880">
        <v>5</v>
      </c>
      <c r="FU880">
        <v>5</v>
      </c>
      <c r="FV880">
        <v>8</v>
      </c>
      <c r="FW880">
        <v>8</v>
      </c>
      <c r="FX880">
        <v>8</v>
      </c>
    </row>
    <row r="881" spans="2:180" x14ac:dyDescent="0.55000000000000004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  <c r="FF881">
        <v>231</v>
      </c>
      <c r="FG881">
        <v>233</v>
      </c>
      <c r="FH881">
        <v>236</v>
      </c>
      <c r="FI881">
        <v>236</v>
      </c>
      <c r="FJ881">
        <v>237</v>
      </c>
      <c r="FK881">
        <v>239</v>
      </c>
      <c r="FL881">
        <v>240</v>
      </c>
      <c r="FM881">
        <v>241</v>
      </c>
      <c r="FN881">
        <v>242</v>
      </c>
      <c r="FO881">
        <v>242</v>
      </c>
      <c r="FP881">
        <v>243</v>
      </c>
      <c r="FQ881">
        <v>244</v>
      </c>
      <c r="FR881">
        <v>244</v>
      </c>
      <c r="FS881">
        <v>245</v>
      </c>
      <c r="FT881">
        <v>247</v>
      </c>
      <c r="FU881">
        <v>246</v>
      </c>
      <c r="FV881">
        <v>246</v>
      </c>
      <c r="FW881">
        <v>252</v>
      </c>
      <c r="FX881">
        <v>256</v>
      </c>
    </row>
    <row r="882" spans="2:180" x14ac:dyDescent="0.55000000000000004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  <c r="FF882">
        <v>158</v>
      </c>
      <c r="FG882">
        <v>161</v>
      </c>
      <c r="FH882">
        <v>161</v>
      </c>
      <c r="FI882">
        <v>164</v>
      </c>
      <c r="FJ882">
        <v>170</v>
      </c>
      <c r="FK882">
        <v>170</v>
      </c>
      <c r="FL882">
        <v>173</v>
      </c>
      <c r="FM882">
        <v>172</v>
      </c>
      <c r="FN882">
        <v>172</v>
      </c>
      <c r="FO882">
        <v>178</v>
      </c>
      <c r="FP882">
        <v>179</v>
      </c>
      <c r="FQ882">
        <v>184</v>
      </c>
      <c r="FR882">
        <v>188</v>
      </c>
      <c r="FS882">
        <v>190</v>
      </c>
      <c r="FT882">
        <v>190</v>
      </c>
      <c r="FU882">
        <v>191</v>
      </c>
      <c r="FV882">
        <v>199</v>
      </c>
      <c r="FW882">
        <v>202</v>
      </c>
      <c r="FX882">
        <v>209</v>
      </c>
    </row>
    <row r="883" spans="2:180" x14ac:dyDescent="0.55000000000000004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  <c r="FF883">
        <v>89407</v>
      </c>
      <c r="FG883">
        <v>89755</v>
      </c>
      <c r="FH883">
        <v>90122</v>
      </c>
      <c r="FI883">
        <v>90536</v>
      </c>
      <c r="FJ883">
        <v>90911</v>
      </c>
      <c r="FK883">
        <v>91381</v>
      </c>
      <c r="FL883">
        <v>91774</v>
      </c>
      <c r="FM883">
        <v>92240</v>
      </c>
      <c r="FN883">
        <v>92532</v>
      </c>
      <c r="FO883">
        <v>92781</v>
      </c>
      <c r="FP883">
        <v>93053</v>
      </c>
      <c r="FQ883">
        <v>93496</v>
      </c>
      <c r="FR883">
        <v>94005</v>
      </c>
      <c r="FS883">
        <v>94605</v>
      </c>
      <c r="FT883">
        <v>95138</v>
      </c>
      <c r="FU883">
        <v>95557</v>
      </c>
      <c r="FV883">
        <v>95884</v>
      </c>
      <c r="FW883">
        <v>96186</v>
      </c>
      <c r="FX883">
        <v>96662</v>
      </c>
    </row>
    <row r="884" spans="2:180" x14ac:dyDescent="0.55000000000000004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  <c r="FF884">
        <v>18</v>
      </c>
      <c r="FG884">
        <v>18</v>
      </c>
      <c r="FH884">
        <v>18</v>
      </c>
      <c r="FI884">
        <v>18</v>
      </c>
      <c r="FJ884">
        <v>18</v>
      </c>
      <c r="FK884">
        <v>18</v>
      </c>
      <c r="FL884">
        <v>18</v>
      </c>
      <c r="FM884">
        <v>18</v>
      </c>
      <c r="FN884">
        <v>18</v>
      </c>
      <c r="FO884">
        <v>18</v>
      </c>
      <c r="FP884">
        <v>18</v>
      </c>
      <c r="FQ884">
        <v>18</v>
      </c>
      <c r="FR884">
        <v>18</v>
      </c>
      <c r="FS884">
        <v>19</v>
      </c>
      <c r="FT884">
        <v>20</v>
      </c>
      <c r="FU884">
        <v>20</v>
      </c>
      <c r="FV884">
        <v>20</v>
      </c>
      <c r="FW884">
        <v>20</v>
      </c>
      <c r="FX884">
        <v>20</v>
      </c>
    </row>
    <row r="885" spans="2:180" x14ac:dyDescent="0.55000000000000004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  <c r="FF885">
        <v>11</v>
      </c>
      <c r="FG885">
        <v>11</v>
      </c>
      <c r="FH885">
        <v>11</v>
      </c>
      <c r="FI885">
        <v>11</v>
      </c>
      <c r="FJ885">
        <v>12</v>
      </c>
      <c r="FK885">
        <v>12</v>
      </c>
      <c r="FL885">
        <v>12</v>
      </c>
      <c r="FM885">
        <v>16</v>
      </c>
      <c r="FN885">
        <v>16</v>
      </c>
      <c r="FO885">
        <v>17</v>
      </c>
      <c r="FP885">
        <v>17</v>
      </c>
      <c r="FQ885">
        <v>24</v>
      </c>
      <c r="FR885">
        <v>24</v>
      </c>
      <c r="FS885">
        <v>30</v>
      </c>
      <c r="FT885">
        <v>29</v>
      </c>
      <c r="FU885">
        <v>29</v>
      </c>
      <c r="FV885">
        <v>30</v>
      </c>
      <c r="FW885">
        <v>30</v>
      </c>
      <c r="FX885">
        <v>31</v>
      </c>
    </row>
    <row r="886" spans="2:180" x14ac:dyDescent="0.55000000000000004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  <c r="FF886">
        <v>537</v>
      </c>
      <c r="FG886">
        <v>541</v>
      </c>
      <c r="FH886">
        <v>542</v>
      </c>
      <c r="FI886">
        <v>550</v>
      </c>
      <c r="FJ886">
        <v>558</v>
      </c>
      <c r="FK886">
        <v>563</v>
      </c>
      <c r="FL886">
        <v>567</v>
      </c>
      <c r="FM886">
        <v>572</v>
      </c>
      <c r="FN886">
        <v>578</v>
      </c>
      <c r="FO886">
        <v>582</v>
      </c>
      <c r="FP886">
        <v>587</v>
      </c>
      <c r="FQ886">
        <v>595</v>
      </c>
      <c r="FR886">
        <v>602</v>
      </c>
      <c r="FS886">
        <v>619</v>
      </c>
      <c r="FT886">
        <v>637</v>
      </c>
      <c r="FU886">
        <v>642</v>
      </c>
      <c r="FV886">
        <v>650</v>
      </c>
      <c r="FW886">
        <v>657</v>
      </c>
      <c r="FX886">
        <v>665</v>
      </c>
    </row>
    <row r="887" spans="2:180" x14ac:dyDescent="0.55000000000000004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  <c r="FF887">
        <v>4</v>
      </c>
      <c r="FG887">
        <v>4</v>
      </c>
      <c r="FH887">
        <v>4</v>
      </c>
      <c r="FI887">
        <v>6</v>
      </c>
      <c r="FJ887">
        <v>6</v>
      </c>
      <c r="FK887">
        <v>6</v>
      </c>
      <c r="FL887">
        <v>9</v>
      </c>
      <c r="FM887">
        <v>11</v>
      </c>
      <c r="FN887">
        <v>12</v>
      </c>
      <c r="FO887">
        <v>12</v>
      </c>
      <c r="FP887">
        <v>12</v>
      </c>
      <c r="FQ887">
        <v>16</v>
      </c>
      <c r="FR887">
        <v>16</v>
      </c>
      <c r="FS887">
        <v>16</v>
      </c>
      <c r="FT887">
        <v>18</v>
      </c>
      <c r="FU887">
        <v>18</v>
      </c>
      <c r="FV887">
        <v>18</v>
      </c>
      <c r="FW887">
        <v>18</v>
      </c>
      <c r="FX887">
        <v>18</v>
      </c>
    </row>
    <row r="888" spans="2:180" x14ac:dyDescent="0.55000000000000004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  <c r="FF888">
        <v>47</v>
      </c>
      <c r="FG888">
        <v>48</v>
      </c>
      <c r="FH888">
        <v>50</v>
      </c>
      <c r="FI888">
        <v>52</v>
      </c>
      <c r="FJ888">
        <v>52</v>
      </c>
      <c r="FK888">
        <v>53</v>
      </c>
      <c r="FL888">
        <v>54</v>
      </c>
      <c r="FM888">
        <v>54</v>
      </c>
      <c r="FN888">
        <v>54</v>
      </c>
      <c r="FO888">
        <v>54</v>
      </c>
      <c r="FP888">
        <v>54</v>
      </c>
      <c r="FQ888">
        <v>54</v>
      </c>
      <c r="FR888">
        <v>55</v>
      </c>
      <c r="FS888">
        <v>55</v>
      </c>
      <c r="FT888">
        <v>61</v>
      </c>
      <c r="FU888">
        <v>61</v>
      </c>
      <c r="FV888">
        <v>61</v>
      </c>
      <c r="FW888">
        <v>61</v>
      </c>
      <c r="FX888">
        <v>62</v>
      </c>
    </row>
    <row r="889" spans="2:180" x14ac:dyDescent="0.55000000000000004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  <c r="FF889">
        <v>8919</v>
      </c>
      <c r="FG889">
        <v>8951</v>
      </c>
      <c r="FH889">
        <v>8993</v>
      </c>
      <c r="FI889">
        <v>9032</v>
      </c>
      <c r="FJ889">
        <v>9083</v>
      </c>
      <c r="FK889">
        <v>9145</v>
      </c>
      <c r="FL889">
        <v>9192</v>
      </c>
      <c r="FM889">
        <v>9267</v>
      </c>
      <c r="FN889">
        <v>9311</v>
      </c>
      <c r="FO889">
        <v>9364</v>
      </c>
      <c r="FP889">
        <v>9392</v>
      </c>
      <c r="FQ889">
        <v>9454</v>
      </c>
      <c r="FR889">
        <v>9502</v>
      </c>
      <c r="FS889">
        <v>9571</v>
      </c>
      <c r="FT889">
        <v>9641</v>
      </c>
      <c r="FU889">
        <v>9719</v>
      </c>
      <c r="FV889">
        <v>9794</v>
      </c>
      <c r="FW889">
        <v>9810</v>
      </c>
      <c r="FX889">
        <v>9867</v>
      </c>
    </row>
    <row r="890" spans="2:180" x14ac:dyDescent="0.55000000000000004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  <c r="FF890">
        <v>9</v>
      </c>
      <c r="FG890">
        <v>9</v>
      </c>
      <c r="FH890">
        <v>10</v>
      </c>
      <c r="FI890">
        <v>10</v>
      </c>
      <c r="FJ890">
        <v>10</v>
      </c>
      <c r="FK890">
        <v>10</v>
      </c>
      <c r="FL890">
        <v>10</v>
      </c>
      <c r="FM890">
        <v>10</v>
      </c>
      <c r="FN890">
        <v>10</v>
      </c>
      <c r="FO890">
        <v>10</v>
      </c>
      <c r="FP890">
        <v>11</v>
      </c>
      <c r="FQ890">
        <v>16</v>
      </c>
      <c r="FR890">
        <v>16</v>
      </c>
      <c r="FS890">
        <v>17</v>
      </c>
      <c r="FT890">
        <v>19</v>
      </c>
      <c r="FU890">
        <v>19</v>
      </c>
      <c r="FV890">
        <v>20</v>
      </c>
      <c r="FW890">
        <v>23</v>
      </c>
      <c r="FX890">
        <v>20</v>
      </c>
    </row>
    <row r="891" spans="2:180" x14ac:dyDescent="0.55000000000000004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  <c r="FF891">
        <v>2</v>
      </c>
      <c r="FG891">
        <v>2</v>
      </c>
      <c r="FH891">
        <v>2</v>
      </c>
      <c r="FI891">
        <v>2</v>
      </c>
      <c r="FJ891">
        <v>2</v>
      </c>
      <c r="FK891">
        <v>2</v>
      </c>
      <c r="FL891">
        <v>2</v>
      </c>
      <c r="FM891">
        <v>2</v>
      </c>
      <c r="FN891">
        <v>2</v>
      </c>
      <c r="FO891">
        <v>2</v>
      </c>
      <c r="FP891">
        <v>2</v>
      </c>
      <c r="FQ891">
        <v>2</v>
      </c>
      <c r="FR891">
        <v>2</v>
      </c>
      <c r="FS891">
        <v>3</v>
      </c>
      <c r="FT891">
        <v>5</v>
      </c>
      <c r="FU891">
        <v>5</v>
      </c>
      <c r="FV891">
        <v>5</v>
      </c>
      <c r="FW891">
        <v>5</v>
      </c>
      <c r="FX891">
        <v>5</v>
      </c>
    </row>
    <row r="892" spans="2:180" x14ac:dyDescent="0.55000000000000004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  <c r="FF892">
        <v>11</v>
      </c>
      <c r="FG892">
        <v>11</v>
      </c>
      <c r="FH892">
        <v>11</v>
      </c>
      <c r="FI892">
        <v>12</v>
      </c>
      <c r="FJ892">
        <v>12</v>
      </c>
      <c r="FK892">
        <v>12</v>
      </c>
      <c r="FL892">
        <v>13</v>
      </c>
      <c r="FM892">
        <v>17</v>
      </c>
      <c r="FN892">
        <v>18</v>
      </c>
      <c r="FO892">
        <v>19</v>
      </c>
      <c r="FP892">
        <v>19</v>
      </c>
      <c r="FQ892">
        <v>19</v>
      </c>
      <c r="FR892">
        <v>20</v>
      </c>
      <c r="FS892">
        <v>27</v>
      </c>
      <c r="FT892">
        <v>30</v>
      </c>
      <c r="FU892">
        <v>31</v>
      </c>
      <c r="FV892">
        <v>32</v>
      </c>
      <c r="FW892">
        <v>34</v>
      </c>
      <c r="FX892">
        <v>35</v>
      </c>
    </row>
    <row r="893" spans="2:180" x14ac:dyDescent="0.55000000000000004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  <c r="FF893">
        <v>23</v>
      </c>
      <c r="FG893">
        <v>23</v>
      </c>
      <c r="FH893">
        <v>23</v>
      </c>
      <c r="FI893">
        <v>23</v>
      </c>
      <c r="FJ893">
        <v>23</v>
      </c>
      <c r="FK893">
        <v>23</v>
      </c>
      <c r="FL893">
        <v>23</v>
      </c>
      <c r="FM893">
        <v>23</v>
      </c>
      <c r="FN893">
        <v>23</v>
      </c>
      <c r="FO893">
        <v>23</v>
      </c>
      <c r="FP893">
        <v>23</v>
      </c>
      <c r="FQ893">
        <v>24</v>
      </c>
      <c r="FR893">
        <v>23</v>
      </c>
      <c r="FS893">
        <v>23</v>
      </c>
      <c r="FT893">
        <v>24</v>
      </c>
      <c r="FU893">
        <v>24</v>
      </c>
      <c r="FV893">
        <v>25</v>
      </c>
      <c r="FW893">
        <v>26</v>
      </c>
      <c r="FX893">
        <v>28</v>
      </c>
    </row>
    <row r="894" spans="2:180" x14ac:dyDescent="0.55000000000000004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  <c r="FF894">
        <v>30</v>
      </c>
      <c r="FG894">
        <v>30</v>
      </c>
      <c r="FH894">
        <v>31</v>
      </c>
      <c r="FI894">
        <v>31</v>
      </c>
      <c r="FJ894">
        <v>33</v>
      </c>
      <c r="FK894">
        <v>34</v>
      </c>
      <c r="FL894">
        <v>37</v>
      </c>
      <c r="FM894">
        <v>37</v>
      </c>
      <c r="FN894">
        <v>38</v>
      </c>
      <c r="FO894">
        <v>40</v>
      </c>
      <c r="FP894">
        <v>40</v>
      </c>
      <c r="FQ894">
        <v>41</v>
      </c>
      <c r="FR894">
        <v>42</v>
      </c>
      <c r="FS894">
        <v>42</v>
      </c>
      <c r="FT894">
        <v>42</v>
      </c>
      <c r="FU894">
        <v>42</v>
      </c>
      <c r="FV894">
        <v>42</v>
      </c>
      <c r="FW894">
        <v>42</v>
      </c>
      <c r="FX894">
        <v>42</v>
      </c>
    </row>
    <row r="895" spans="2:180" x14ac:dyDescent="0.55000000000000004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  <c r="FF895">
        <v>13</v>
      </c>
      <c r="FG895">
        <v>13</v>
      </c>
      <c r="FH895">
        <v>14</v>
      </c>
      <c r="FI895">
        <v>14</v>
      </c>
      <c r="FJ895">
        <v>22</v>
      </c>
      <c r="FK895">
        <v>27</v>
      </c>
      <c r="FL895">
        <v>27</v>
      </c>
      <c r="FM895">
        <v>28</v>
      </c>
      <c r="FN895">
        <v>29</v>
      </c>
      <c r="FO895">
        <v>31</v>
      </c>
      <c r="FP895">
        <v>34</v>
      </c>
      <c r="FQ895">
        <v>36</v>
      </c>
      <c r="FR895">
        <v>40</v>
      </c>
      <c r="FS895">
        <v>40</v>
      </c>
      <c r="FT895">
        <v>45</v>
      </c>
      <c r="FU895">
        <v>46</v>
      </c>
      <c r="FV895">
        <v>46</v>
      </c>
      <c r="FW895">
        <v>50</v>
      </c>
      <c r="FX895">
        <v>54</v>
      </c>
    </row>
    <row r="896" spans="2:180" x14ac:dyDescent="0.55000000000000004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  <c r="FF896">
        <v>15</v>
      </c>
      <c r="FG896">
        <v>15</v>
      </c>
      <c r="FH896">
        <v>15</v>
      </c>
      <c r="FI896">
        <v>15</v>
      </c>
      <c r="FJ896">
        <v>15</v>
      </c>
      <c r="FK896">
        <v>15</v>
      </c>
      <c r="FL896">
        <v>15</v>
      </c>
      <c r="FM896">
        <v>15</v>
      </c>
      <c r="FN896">
        <v>16</v>
      </c>
      <c r="FO896">
        <v>15</v>
      </c>
      <c r="FP896">
        <v>15</v>
      </c>
      <c r="FQ896">
        <v>16</v>
      </c>
      <c r="FR896">
        <v>16</v>
      </c>
      <c r="FS896">
        <v>16</v>
      </c>
      <c r="FT896">
        <v>16</v>
      </c>
      <c r="FU896">
        <v>16</v>
      </c>
      <c r="FV896">
        <v>16</v>
      </c>
      <c r="FW896">
        <v>17</v>
      </c>
      <c r="FX896">
        <v>18</v>
      </c>
    </row>
    <row r="897" spans="2:180" x14ac:dyDescent="0.55000000000000004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  <c r="FF897">
        <v>2</v>
      </c>
      <c r="FG897">
        <v>2</v>
      </c>
      <c r="FH897">
        <v>2</v>
      </c>
      <c r="FI897">
        <v>2</v>
      </c>
      <c r="FJ897">
        <v>2</v>
      </c>
      <c r="FK897">
        <v>2</v>
      </c>
      <c r="FL897">
        <v>2</v>
      </c>
      <c r="FM897">
        <v>2</v>
      </c>
      <c r="FN897">
        <v>2</v>
      </c>
      <c r="FO897">
        <v>3</v>
      </c>
      <c r="FP897">
        <v>4</v>
      </c>
      <c r="FQ897">
        <v>4</v>
      </c>
      <c r="FR897">
        <v>4</v>
      </c>
      <c r="FS897">
        <v>5</v>
      </c>
      <c r="FT897">
        <v>6</v>
      </c>
      <c r="FU897">
        <v>6</v>
      </c>
      <c r="FV897">
        <v>7</v>
      </c>
      <c r="FW897">
        <v>7</v>
      </c>
      <c r="FX897">
        <v>8</v>
      </c>
    </row>
    <row r="898" spans="2:180" x14ac:dyDescent="0.55000000000000004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  <c r="FF898">
        <v>9</v>
      </c>
      <c r="FG898">
        <v>9</v>
      </c>
      <c r="FH898">
        <v>9</v>
      </c>
      <c r="FI898">
        <v>9</v>
      </c>
      <c r="FJ898">
        <v>9</v>
      </c>
      <c r="FK898">
        <v>9</v>
      </c>
      <c r="FL898">
        <v>9</v>
      </c>
      <c r="FM898">
        <v>9</v>
      </c>
      <c r="FN898">
        <v>9</v>
      </c>
      <c r="FO898">
        <v>9</v>
      </c>
      <c r="FP898">
        <v>8</v>
      </c>
      <c r="FQ898">
        <v>8</v>
      </c>
      <c r="FR898">
        <v>8</v>
      </c>
      <c r="FS898">
        <v>8</v>
      </c>
      <c r="FT898">
        <v>8</v>
      </c>
      <c r="FU898">
        <v>9</v>
      </c>
      <c r="FV898">
        <v>11</v>
      </c>
      <c r="FW898">
        <v>11</v>
      </c>
      <c r="FX898">
        <v>12</v>
      </c>
    </row>
    <row r="899" spans="2:180" x14ac:dyDescent="0.55000000000000004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  <c r="FF899">
        <v>160</v>
      </c>
      <c r="FG899">
        <v>160</v>
      </c>
      <c r="FH899">
        <v>160</v>
      </c>
      <c r="FI899">
        <v>162</v>
      </c>
      <c r="FJ899">
        <v>167</v>
      </c>
      <c r="FK899">
        <v>167</v>
      </c>
      <c r="FL899">
        <v>169</v>
      </c>
      <c r="FM899">
        <v>171</v>
      </c>
      <c r="FN899">
        <v>173</v>
      </c>
      <c r="FO899">
        <v>177</v>
      </c>
      <c r="FP899">
        <v>176</v>
      </c>
      <c r="FQ899">
        <v>185</v>
      </c>
      <c r="FR899">
        <v>187</v>
      </c>
      <c r="FS899">
        <v>188</v>
      </c>
      <c r="FT899">
        <v>193</v>
      </c>
      <c r="FU899">
        <v>194</v>
      </c>
      <c r="FV899">
        <v>196</v>
      </c>
      <c r="FW899">
        <v>196</v>
      </c>
      <c r="FX899">
        <v>202</v>
      </c>
    </row>
    <row r="900" spans="2:180" x14ac:dyDescent="0.55000000000000004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  <c r="FF900">
        <v>4</v>
      </c>
      <c r="FG900">
        <v>4</v>
      </c>
      <c r="FH900">
        <v>4</v>
      </c>
      <c r="FI900">
        <v>5</v>
      </c>
      <c r="FJ900">
        <v>5</v>
      </c>
      <c r="FK900">
        <v>5</v>
      </c>
      <c r="FL900">
        <v>5</v>
      </c>
      <c r="FM900">
        <v>5</v>
      </c>
      <c r="FN900">
        <v>6</v>
      </c>
      <c r="FO900">
        <v>6</v>
      </c>
      <c r="FP900">
        <v>6</v>
      </c>
      <c r="FQ900">
        <v>6</v>
      </c>
      <c r="FR900">
        <v>7</v>
      </c>
      <c r="FS900">
        <v>7</v>
      </c>
      <c r="FT900">
        <v>7</v>
      </c>
      <c r="FU900">
        <v>7</v>
      </c>
      <c r="FV900">
        <v>7</v>
      </c>
      <c r="FW900">
        <v>7</v>
      </c>
      <c r="FX900">
        <v>7</v>
      </c>
    </row>
    <row r="901" spans="2:180" x14ac:dyDescent="0.55000000000000004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  <c r="FF901">
        <v>18</v>
      </c>
      <c r="FG901">
        <v>18</v>
      </c>
      <c r="FH901">
        <v>18</v>
      </c>
      <c r="FI901">
        <v>18</v>
      </c>
      <c r="FJ901">
        <v>19</v>
      </c>
      <c r="FK901">
        <v>19</v>
      </c>
      <c r="FL901">
        <v>19</v>
      </c>
      <c r="FM901">
        <v>19</v>
      </c>
      <c r="FN901">
        <v>19</v>
      </c>
      <c r="FO901">
        <v>19</v>
      </c>
      <c r="FP901">
        <v>19</v>
      </c>
      <c r="FQ901">
        <v>19</v>
      </c>
      <c r="FR901">
        <v>19</v>
      </c>
      <c r="FS901">
        <v>20</v>
      </c>
      <c r="FT901">
        <v>20</v>
      </c>
      <c r="FU901">
        <v>21</v>
      </c>
      <c r="FV901">
        <v>21</v>
      </c>
      <c r="FW901">
        <v>21</v>
      </c>
      <c r="FX901">
        <v>21</v>
      </c>
    </row>
    <row r="902" spans="2:180" x14ac:dyDescent="0.55000000000000004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  <c r="FF902">
        <v>1</v>
      </c>
      <c r="FG902">
        <v>1</v>
      </c>
      <c r="FH902">
        <v>1</v>
      </c>
      <c r="FI902">
        <v>1</v>
      </c>
      <c r="FJ902">
        <v>1</v>
      </c>
      <c r="FK902">
        <v>1</v>
      </c>
      <c r="FL902">
        <v>1</v>
      </c>
      <c r="FM902">
        <v>1</v>
      </c>
      <c r="FN902">
        <v>1</v>
      </c>
      <c r="FO902">
        <v>1</v>
      </c>
      <c r="FP902">
        <v>1</v>
      </c>
      <c r="FQ902">
        <v>1</v>
      </c>
      <c r="FR902">
        <v>1</v>
      </c>
      <c r="FS902">
        <v>2</v>
      </c>
      <c r="FT902">
        <v>2</v>
      </c>
      <c r="FU902">
        <v>1</v>
      </c>
      <c r="FV902">
        <v>1</v>
      </c>
      <c r="FW902">
        <v>1</v>
      </c>
      <c r="FX902">
        <v>2</v>
      </c>
    </row>
    <row r="903" spans="2:180" x14ac:dyDescent="0.55000000000000004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  <c r="FF903">
        <v>8</v>
      </c>
      <c r="FG903">
        <v>8</v>
      </c>
      <c r="FH903">
        <v>8</v>
      </c>
      <c r="FI903">
        <v>8</v>
      </c>
      <c r="FJ903">
        <v>8</v>
      </c>
      <c r="FK903">
        <v>8</v>
      </c>
      <c r="FL903">
        <v>8</v>
      </c>
      <c r="FM903">
        <v>8</v>
      </c>
      <c r="FN903">
        <v>8</v>
      </c>
      <c r="FO903">
        <v>8</v>
      </c>
      <c r="FP903">
        <v>8</v>
      </c>
      <c r="FQ903">
        <v>8</v>
      </c>
      <c r="FR903">
        <v>8</v>
      </c>
      <c r="FS903">
        <v>8</v>
      </c>
      <c r="FT903">
        <v>8</v>
      </c>
      <c r="FU903">
        <v>8</v>
      </c>
      <c r="FV903">
        <v>8</v>
      </c>
      <c r="FW903">
        <v>8</v>
      </c>
      <c r="FX903">
        <v>8</v>
      </c>
    </row>
    <row r="904" spans="2:180" x14ac:dyDescent="0.55000000000000004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  <c r="FF904">
        <v>79</v>
      </c>
      <c r="FG904">
        <v>83</v>
      </c>
      <c r="FH904">
        <v>86</v>
      </c>
      <c r="FI904">
        <v>84</v>
      </c>
      <c r="FJ904">
        <v>88</v>
      </c>
      <c r="FK904">
        <v>90</v>
      </c>
      <c r="FL904">
        <v>93</v>
      </c>
      <c r="FM904">
        <v>95</v>
      </c>
      <c r="FN904">
        <v>96</v>
      </c>
      <c r="FO904">
        <v>98</v>
      </c>
      <c r="FP904">
        <v>98</v>
      </c>
      <c r="FQ904">
        <v>103</v>
      </c>
      <c r="FR904">
        <v>103</v>
      </c>
      <c r="FS904">
        <v>106</v>
      </c>
      <c r="FT904">
        <v>111</v>
      </c>
      <c r="FU904">
        <v>116</v>
      </c>
      <c r="FV904">
        <v>120</v>
      </c>
      <c r="FW904">
        <v>122</v>
      </c>
      <c r="FX904">
        <v>125</v>
      </c>
    </row>
    <row r="905" spans="2:180" x14ac:dyDescent="0.55000000000000004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  <c r="FF905">
        <v>156</v>
      </c>
      <c r="FG905">
        <v>156</v>
      </c>
      <c r="FH905">
        <v>157</v>
      </c>
      <c r="FI905">
        <v>157</v>
      </c>
      <c r="FJ905">
        <v>157</v>
      </c>
      <c r="FK905">
        <v>159</v>
      </c>
      <c r="FL905">
        <v>160</v>
      </c>
      <c r="FM905">
        <v>161</v>
      </c>
      <c r="FN905">
        <v>162</v>
      </c>
      <c r="FO905">
        <v>164</v>
      </c>
      <c r="FP905">
        <v>167</v>
      </c>
      <c r="FQ905">
        <v>168</v>
      </c>
      <c r="FR905">
        <v>170</v>
      </c>
      <c r="FS905">
        <v>172</v>
      </c>
      <c r="FT905">
        <v>175</v>
      </c>
      <c r="FU905">
        <v>175</v>
      </c>
      <c r="FV905">
        <v>176</v>
      </c>
      <c r="FW905">
        <v>176</v>
      </c>
      <c r="FX905">
        <v>179</v>
      </c>
    </row>
    <row r="906" spans="2:180" x14ac:dyDescent="0.55000000000000004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  <c r="FF906">
        <v>329</v>
      </c>
      <c r="FG906">
        <v>329</v>
      </c>
      <c r="FH906">
        <v>329</v>
      </c>
      <c r="FI906">
        <v>332</v>
      </c>
      <c r="FJ906">
        <v>332</v>
      </c>
      <c r="FK906">
        <v>333</v>
      </c>
      <c r="FL906">
        <v>335</v>
      </c>
      <c r="FM906">
        <v>336</v>
      </c>
      <c r="FN906">
        <v>339</v>
      </c>
      <c r="FO906">
        <v>340</v>
      </c>
      <c r="FP906">
        <v>340</v>
      </c>
      <c r="FQ906">
        <v>343</v>
      </c>
      <c r="FR906">
        <v>345</v>
      </c>
      <c r="FS906">
        <v>347</v>
      </c>
      <c r="FT906">
        <v>351</v>
      </c>
      <c r="FU906">
        <v>356</v>
      </c>
      <c r="FV906">
        <v>357</v>
      </c>
      <c r="FW906">
        <v>359</v>
      </c>
      <c r="FX906">
        <v>366</v>
      </c>
    </row>
    <row r="907" spans="2:180" x14ac:dyDescent="0.55000000000000004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  <c r="FF907">
        <v>46</v>
      </c>
      <c r="FG907">
        <v>46</v>
      </c>
      <c r="FH907">
        <v>46</v>
      </c>
      <c r="FI907">
        <v>46</v>
      </c>
      <c r="FJ907">
        <v>46</v>
      </c>
      <c r="FK907">
        <v>46</v>
      </c>
      <c r="FL907">
        <v>47</v>
      </c>
      <c r="FM907">
        <v>47</v>
      </c>
      <c r="FN907">
        <v>47</v>
      </c>
      <c r="FO907">
        <v>47</v>
      </c>
      <c r="FP907">
        <v>47</v>
      </c>
      <c r="FQ907">
        <v>47</v>
      </c>
      <c r="FR907">
        <v>47</v>
      </c>
      <c r="FS907">
        <v>47</v>
      </c>
      <c r="FT907">
        <v>47</v>
      </c>
      <c r="FU907">
        <v>47</v>
      </c>
      <c r="FV907">
        <v>47</v>
      </c>
      <c r="FW907">
        <v>47</v>
      </c>
      <c r="FX907">
        <v>47</v>
      </c>
    </row>
    <row r="908" spans="2:180" x14ac:dyDescent="0.55000000000000004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  <c r="FF908">
        <v>106</v>
      </c>
      <c r="FG908">
        <v>106</v>
      </c>
      <c r="FH908">
        <v>107</v>
      </c>
      <c r="FI908">
        <v>107</v>
      </c>
      <c r="FJ908">
        <v>107</v>
      </c>
      <c r="FK908">
        <v>106</v>
      </c>
      <c r="FL908">
        <v>106</v>
      </c>
      <c r="FM908">
        <v>106</v>
      </c>
      <c r="FN908">
        <v>107</v>
      </c>
      <c r="FO908">
        <v>107</v>
      </c>
      <c r="FP908">
        <v>107</v>
      </c>
      <c r="FQ908">
        <v>111</v>
      </c>
      <c r="FR908">
        <v>113</v>
      </c>
      <c r="FS908">
        <v>115</v>
      </c>
      <c r="FT908">
        <v>114</v>
      </c>
      <c r="FU908">
        <v>114</v>
      </c>
      <c r="FV908">
        <v>115</v>
      </c>
      <c r="FW908">
        <v>117</v>
      </c>
      <c r="FX908">
        <v>123</v>
      </c>
    </row>
    <row r="909" spans="2:180" x14ac:dyDescent="0.55000000000000004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  <c r="FF909">
        <v>35</v>
      </c>
      <c r="FG909">
        <v>35</v>
      </c>
      <c r="FH909">
        <v>35</v>
      </c>
      <c r="FI909">
        <v>35</v>
      </c>
      <c r="FJ909">
        <v>35</v>
      </c>
      <c r="FK909">
        <v>35</v>
      </c>
      <c r="FL909">
        <v>35</v>
      </c>
      <c r="FM909">
        <v>35</v>
      </c>
      <c r="FN909">
        <v>35</v>
      </c>
      <c r="FO909">
        <v>35</v>
      </c>
      <c r="FP909">
        <v>36</v>
      </c>
      <c r="FQ909">
        <v>37</v>
      </c>
      <c r="FR909">
        <v>38</v>
      </c>
      <c r="FS909">
        <v>40</v>
      </c>
      <c r="FT909">
        <v>40</v>
      </c>
      <c r="FU909">
        <v>43</v>
      </c>
      <c r="FV909">
        <v>44</v>
      </c>
      <c r="FW909">
        <v>45</v>
      </c>
      <c r="FX909">
        <v>48</v>
      </c>
    </row>
    <row r="910" spans="2:180" x14ac:dyDescent="0.55000000000000004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  <c r="FF910">
        <v>40</v>
      </c>
      <c r="FG910">
        <v>42</v>
      </c>
      <c r="FH910">
        <v>42</v>
      </c>
      <c r="FI910">
        <v>42</v>
      </c>
      <c r="FJ910">
        <v>44</v>
      </c>
      <c r="FK910">
        <v>45</v>
      </c>
      <c r="FL910">
        <v>46</v>
      </c>
      <c r="FM910">
        <v>45</v>
      </c>
      <c r="FN910">
        <v>46</v>
      </c>
      <c r="FO910">
        <v>47</v>
      </c>
      <c r="FP910">
        <v>47</v>
      </c>
      <c r="FQ910">
        <v>49</v>
      </c>
      <c r="FR910">
        <v>49</v>
      </c>
      <c r="FS910">
        <v>52</v>
      </c>
      <c r="FT910">
        <v>54</v>
      </c>
      <c r="FU910">
        <v>55</v>
      </c>
      <c r="FV910">
        <v>56</v>
      </c>
      <c r="FW910">
        <v>55</v>
      </c>
      <c r="FX910">
        <v>57</v>
      </c>
    </row>
    <row r="911" spans="2:180" x14ac:dyDescent="0.55000000000000004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  <c r="FF911">
        <v>20</v>
      </c>
      <c r="FG911">
        <v>20</v>
      </c>
      <c r="FH911">
        <v>20</v>
      </c>
      <c r="FI911">
        <v>20</v>
      </c>
      <c r="FJ911">
        <v>20</v>
      </c>
      <c r="FK911">
        <v>21</v>
      </c>
      <c r="FL911">
        <v>20</v>
      </c>
      <c r="FM911">
        <v>20</v>
      </c>
      <c r="FN911">
        <v>20</v>
      </c>
      <c r="FO911">
        <v>20</v>
      </c>
      <c r="FP911">
        <v>20</v>
      </c>
      <c r="FQ911">
        <v>21</v>
      </c>
      <c r="FR911">
        <v>23</v>
      </c>
      <c r="FS911">
        <v>24</v>
      </c>
      <c r="FT911">
        <v>27</v>
      </c>
      <c r="FU911">
        <v>26</v>
      </c>
      <c r="FV911">
        <v>28</v>
      </c>
      <c r="FW911">
        <v>28</v>
      </c>
      <c r="FX911">
        <v>29</v>
      </c>
    </row>
    <row r="912" spans="2:180" x14ac:dyDescent="0.55000000000000004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  <c r="FF912">
        <v>7604</v>
      </c>
      <c r="FG912">
        <v>7626</v>
      </c>
      <c r="FH912">
        <v>7674</v>
      </c>
      <c r="FI912">
        <v>7703</v>
      </c>
      <c r="FJ912">
        <v>7733</v>
      </c>
      <c r="FK912">
        <v>7764</v>
      </c>
      <c r="FL912">
        <v>7796</v>
      </c>
      <c r="FM912">
        <v>7819</v>
      </c>
      <c r="FN912">
        <v>7856</v>
      </c>
      <c r="FO912">
        <v>7877</v>
      </c>
      <c r="FP912">
        <v>7909</v>
      </c>
      <c r="FQ912">
        <v>7949</v>
      </c>
      <c r="FR912">
        <v>7971</v>
      </c>
      <c r="FS912">
        <v>8028</v>
      </c>
      <c r="FT912">
        <v>8078</v>
      </c>
      <c r="FU912">
        <v>8107</v>
      </c>
      <c r="FV912">
        <v>8137</v>
      </c>
      <c r="FW912">
        <v>8151</v>
      </c>
      <c r="FX912">
        <v>8218</v>
      </c>
    </row>
    <row r="913" spans="2:180" x14ac:dyDescent="0.55000000000000004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  <c r="FF913">
        <v>1266</v>
      </c>
      <c r="FG913">
        <v>1268</v>
      </c>
      <c r="FH913">
        <v>1269</v>
      </c>
      <c r="FI913">
        <v>1272</v>
      </c>
      <c r="FJ913">
        <v>1285</v>
      </c>
      <c r="FK913">
        <v>1299</v>
      </c>
      <c r="FL913">
        <v>1302</v>
      </c>
      <c r="FM913">
        <v>1304</v>
      </c>
      <c r="FN913">
        <v>1307</v>
      </c>
      <c r="FO913">
        <v>1311</v>
      </c>
      <c r="FP913">
        <v>1312</v>
      </c>
      <c r="FQ913">
        <v>1335</v>
      </c>
      <c r="FR913">
        <v>1344</v>
      </c>
      <c r="FS913">
        <v>1401</v>
      </c>
      <c r="FT913">
        <v>1414</v>
      </c>
      <c r="FU913">
        <v>1431</v>
      </c>
      <c r="FV913">
        <v>1439</v>
      </c>
      <c r="FW913">
        <v>1443</v>
      </c>
      <c r="FX913">
        <v>1454</v>
      </c>
    </row>
    <row r="914" spans="2:180" x14ac:dyDescent="0.55000000000000004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  <c r="FF914">
        <v>946</v>
      </c>
      <c r="FG914">
        <v>950</v>
      </c>
      <c r="FH914">
        <v>955</v>
      </c>
      <c r="FI914">
        <v>956</v>
      </c>
      <c r="FJ914">
        <v>963</v>
      </c>
      <c r="FK914">
        <v>971</v>
      </c>
      <c r="FL914">
        <v>981</v>
      </c>
      <c r="FM914">
        <v>989</v>
      </c>
      <c r="FN914">
        <v>996</v>
      </c>
      <c r="FO914">
        <v>1000</v>
      </c>
      <c r="FP914">
        <v>1006</v>
      </c>
      <c r="FQ914">
        <v>1011</v>
      </c>
      <c r="FR914">
        <v>1024</v>
      </c>
      <c r="FS914">
        <v>1032</v>
      </c>
      <c r="FT914">
        <v>1048</v>
      </c>
      <c r="FU914">
        <v>1063</v>
      </c>
      <c r="FV914">
        <v>1071</v>
      </c>
      <c r="FW914">
        <v>1068</v>
      </c>
      <c r="FX914">
        <v>1086</v>
      </c>
    </row>
    <row r="915" spans="2:180" x14ac:dyDescent="0.55000000000000004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  <c r="FF915">
        <v>124</v>
      </c>
      <c r="FG915">
        <v>124</v>
      </c>
      <c r="FH915">
        <v>125</v>
      </c>
      <c r="FI915">
        <v>130</v>
      </c>
      <c r="FJ915">
        <v>132</v>
      </c>
      <c r="FK915">
        <v>134</v>
      </c>
      <c r="FL915">
        <v>136</v>
      </c>
      <c r="FM915">
        <v>137</v>
      </c>
      <c r="FN915">
        <v>140</v>
      </c>
      <c r="FO915">
        <v>147</v>
      </c>
      <c r="FP915">
        <v>149</v>
      </c>
      <c r="FQ915">
        <v>149</v>
      </c>
      <c r="FR915">
        <v>152</v>
      </c>
      <c r="FS915">
        <v>157</v>
      </c>
      <c r="FT915">
        <v>168</v>
      </c>
      <c r="FU915">
        <v>170</v>
      </c>
      <c r="FV915">
        <v>171</v>
      </c>
      <c r="FW915">
        <v>175</v>
      </c>
      <c r="FX915">
        <v>176</v>
      </c>
    </row>
    <row r="916" spans="2:180" x14ac:dyDescent="0.55000000000000004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  <c r="FF916">
        <v>9608</v>
      </c>
      <c r="FG916">
        <v>9644</v>
      </c>
      <c r="FH916">
        <v>9695</v>
      </c>
      <c r="FI916">
        <v>9719</v>
      </c>
      <c r="FJ916">
        <v>9752</v>
      </c>
      <c r="FK916">
        <v>9811</v>
      </c>
      <c r="FL916">
        <v>9864</v>
      </c>
      <c r="FM916">
        <v>9919</v>
      </c>
      <c r="FN916">
        <v>9954</v>
      </c>
      <c r="FO916">
        <v>10007</v>
      </c>
      <c r="FP916">
        <v>10039</v>
      </c>
      <c r="FQ916">
        <v>10104</v>
      </c>
      <c r="FR916">
        <v>10175</v>
      </c>
      <c r="FS916">
        <v>10253</v>
      </c>
      <c r="FT916">
        <v>10318</v>
      </c>
      <c r="FU916">
        <v>10378</v>
      </c>
      <c r="FV916">
        <v>10422</v>
      </c>
      <c r="FW916">
        <v>10464</v>
      </c>
      <c r="FX916">
        <v>10561</v>
      </c>
    </row>
    <row r="917" spans="2:180" x14ac:dyDescent="0.55000000000000004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  <c r="FF917">
        <v>205</v>
      </c>
      <c r="FG917">
        <v>205</v>
      </c>
      <c r="FH917">
        <v>208</v>
      </c>
      <c r="FI917">
        <v>216</v>
      </c>
      <c r="FJ917">
        <v>219</v>
      </c>
      <c r="FK917">
        <v>220</v>
      </c>
      <c r="FL917">
        <v>224</v>
      </c>
      <c r="FM917">
        <v>225</v>
      </c>
      <c r="FN917">
        <v>226</v>
      </c>
      <c r="FO917">
        <v>228</v>
      </c>
      <c r="FP917">
        <v>233</v>
      </c>
      <c r="FQ917">
        <v>237</v>
      </c>
      <c r="FR917">
        <v>239</v>
      </c>
      <c r="FS917">
        <v>246</v>
      </c>
      <c r="FT917">
        <v>254</v>
      </c>
      <c r="FU917">
        <v>259</v>
      </c>
      <c r="FV917">
        <v>270</v>
      </c>
      <c r="FW917">
        <v>280</v>
      </c>
      <c r="FX917">
        <v>286</v>
      </c>
    </row>
    <row r="918" spans="2:180" x14ac:dyDescent="0.55000000000000004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  <c r="FF918">
        <v>7</v>
      </c>
      <c r="FG918">
        <v>7</v>
      </c>
      <c r="FH918">
        <v>7</v>
      </c>
      <c r="FI918">
        <v>7</v>
      </c>
      <c r="FJ918">
        <v>7</v>
      </c>
      <c r="FK918">
        <v>7</v>
      </c>
      <c r="FL918">
        <v>7</v>
      </c>
      <c r="FM918">
        <v>7</v>
      </c>
      <c r="FN918">
        <v>7</v>
      </c>
      <c r="FO918">
        <v>7</v>
      </c>
      <c r="FP918">
        <v>8</v>
      </c>
      <c r="FQ918">
        <v>8</v>
      </c>
      <c r="FR918">
        <v>8</v>
      </c>
      <c r="FS918">
        <v>9</v>
      </c>
      <c r="FT918">
        <v>12</v>
      </c>
      <c r="FU918">
        <v>12</v>
      </c>
      <c r="FV918">
        <v>12</v>
      </c>
      <c r="FW918">
        <v>13</v>
      </c>
      <c r="FX918">
        <v>13</v>
      </c>
    </row>
    <row r="919" spans="2:180" x14ac:dyDescent="0.55000000000000004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  <c r="FF919">
        <v>97</v>
      </c>
      <c r="FG919">
        <v>97</v>
      </c>
      <c r="FH919">
        <v>97</v>
      </c>
      <c r="FI919">
        <v>97</v>
      </c>
      <c r="FJ919">
        <v>97</v>
      </c>
      <c r="FK919">
        <v>98</v>
      </c>
      <c r="FL919">
        <v>98</v>
      </c>
      <c r="FM919">
        <v>101</v>
      </c>
      <c r="FN919">
        <v>101</v>
      </c>
      <c r="FO919">
        <v>103</v>
      </c>
      <c r="FP919">
        <v>104</v>
      </c>
      <c r="FQ919">
        <v>104</v>
      </c>
      <c r="FR919">
        <v>104</v>
      </c>
      <c r="FS919">
        <v>105</v>
      </c>
      <c r="FT919">
        <v>105</v>
      </c>
      <c r="FU919">
        <v>107</v>
      </c>
      <c r="FV919">
        <v>107</v>
      </c>
      <c r="FW919">
        <v>109</v>
      </c>
      <c r="FX919">
        <v>110</v>
      </c>
    </row>
    <row r="920" spans="2:180" x14ac:dyDescent="0.55000000000000004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  <c r="FF920">
        <v>42</v>
      </c>
      <c r="FG920">
        <v>43</v>
      </c>
      <c r="FH920">
        <v>43</v>
      </c>
      <c r="FI920">
        <v>43</v>
      </c>
      <c r="FJ920">
        <v>45</v>
      </c>
      <c r="FK920">
        <v>47</v>
      </c>
      <c r="FL920">
        <v>50</v>
      </c>
      <c r="FM920">
        <v>52</v>
      </c>
      <c r="FN920">
        <v>52</v>
      </c>
      <c r="FO920">
        <v>52</v>
      </c>
      <c r="FP920">
        <v>53</v>
      </c>
      <c r="FQ920">
        <v>53</v>
      </c>
      <c r="FR920">
        <v>54</v>
      </c>
      <c r="FS920">
        <v>54</v>
      </c>
      <c r="FT920">
        <v>54</v>
      </c>
      <c r="FU920">
        <v>55</v>
      </c>
      <c r="FV920">
        <v>55</v>
      </c>
      <c r="FW920">
        <v>55</v>
      </c>
      <c r="FX920">
        <v>58</v>
      </c>
    </row>
    <row r="921" spans="2:180" x14ac:dyDescent="0.55000000000000004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  <c r="FF921">
        <v>13</v>
      </c>
      <c r="FG921">
        <v>13</v>
      </c>
      <c r="FH921">
        <v>13</v>
      </c>
      <c r="FI921">
        <v>14</v>
      </c>
      <c r="FJ921">
        <v>15</v>
      </c>
      <c r="FK921">
        <v>15</v>
      </c>
      <c r="FL921">
        <v>16</v>
      </c>
      <c r="FM921">
        <v>17</v>
      </c>
      <c r="FN921">
        <v>18</v>
      </c>
      <c r="FO921">
        <v>18</v>
      </c>
      <c r="FP921">
        <v>18</v>
      </c>
      <c r="FQ921">
        <v>18</v>
      </c>
      <c r="FR921">
        <v>18</v>
      </c>
      <c r="FS921">
        <v>18</v>
      </c>
      <c r="FT921">
        <v>20</v>
      </c>
      <c r="FU921">
        <v>21</v>
      </c>
      <c r="FV921">
        <v>20</v>
      </c>
      <c r="FW921">
        <v>24</v>
      </c>
      <c r="FX921">
        <v>27</v>
      </c>
    </row>
    <row r="922" spans="2:180" x14ac:dyDescent="0.55000000000000004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  <c r="FF922">
        <v>100</v>
      </c>
      <c r="FG922">
        <v>100</v>
      </c>
      <c r="FH922">
        <v>100</v>
      </c>
      <c r="FI922">
        <v>100</v>
      </c>
      <c r="FJ922">
        <v>101</v>
      </c>
      <c r="FK922">
        <v>101</v>
      </c>
      <c r="FL922">
        <v>102</v>
      </c>
      <c r="FM922">
        <v>102</v>
      </c>
      <c r="FN922">
        <v>102</v>
      </c>
      <c r="FO922">
        <v>102</v>
      </c>
      <c r="FP922">
        <v>102</v>
      </c>
      <c r="FQ922">
        <v>104</v>
      </c>
      <c r="FR922">
        <v>103</v>
      </c>
      <c r="FS922">
        <v>104</v>
      </c>
      <c r="FT922">
        <v>106</v>
      </c>
      <c r="FU922">
        <v>108</v>
      </c>
      <c r="FV922">
        <v>107</v>
      </c>
      <c r="FW922">
        <v>108</v>
      </c>
      <c r="FX922">
        <v>110</v>
      </c>
    </row>
    <row r="923" spans="2:180" x14ac:dyDescent="0.55000000000000004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  <c r="FF923">
        <v>1991</v>
      </c>
      <c r="FG923">
        <v>1999</v>
      </c>
      <c r="FH923">
        <v>2010</v>
      </c>
      <c r="FI923">
        <v>2032</v>
      </c>
      <c r="FJ923">
        <v>2061</v>
      </c>
      <c r="FK923">
        <v>2074</v>
      </c>
      <c r="FL923">
        <v>2088</v>
      </c>
      <c r="FM923">
        <v>2103</v>
      </c>
      <c r="FN923">
        <v>2115</v>
      </c>
      <c r="FO923">
        <v>2120</v>
      </c>
      <c r="FP923">
        <v>2141</v>
      </c>
      <c r="FQ923">
        <v>2179</v>
      </c>
      <c r="FR923">
        <v>2208</v>
      </c>
      <c r="FS923">
        <v>2229</v>
      </c>
      <c r="FT923">
        <v>2248</v>
      </c>
      <c r="FU923">
        <v>2266</v>
      </c>
      <c r="FV923">
        <v>2285</v>
      </c>
      <c r="FW923">
        <v>2309</v>
      </c>
      <c r="FX923">
        <v>2347</v>
      </c>
    </row>
    <row r="924" spans="2:180" x14ac:dyDescent="0.55000000000000004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  <c r="FF924">
        <v>256</v>
      </c>
      <c r="FG924">
        <v>257</v>
      </c>
      <c r="FH924">
        <v>257</v>
      </c>
      <c r="FI924">
        <v>260</v>
      </c>
      <c r="FJ924">
        <v>261</v>
      </c>
      <c r="FK924">
        <v>265</v>
      </c>
      <c r="FL924">
        <v>267</v>
      </c>
      <c r="FM924">
        <v>273</v>
      </c>
      <c r="FN924">
        <v>277</v>
      </c>
      <c r="FO924">
        <v>285</v>
      </c>
      <c r="FP924">
        <v>289</v>
      </c>
      <c r="FQ924">
        <v>292</v>
      </c>
      <c r="FR924">
        <v>301</v>
      </c>
      <c r="FS924">
        <v>308</v>
      </c>
      <c r="FT924">
        <v>315</v>
      </c>
      <c r="FU924">
        <v>322</v>
      </c>
      <c r="FV924">
        <v>326</v>
      </c>
      <c r="FW924">
        <v>334</v>
      </c>
      <c r="FX924">
        <v>340</v>
      </c>
    </row>
    <row r="925" spans="2:180" x14ac:dyDescent="0.55000000000000004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  <c r="FF925">
        <v>227</v>
      </c>
      <c r="FG925">
        <v>227</v>
      </c>
      <c r="FH925">
        <v>228</v>
      </c>
      <c r="FI925">
        <v>232</v>
      </c>
      <c r="FJ925">
        <v>231</v>
      </c>
      <c r="FK925">
        <v>232</v>
      </c>
      <c r="FL925">
        <v>232</v>
      </c>
      <c r="FM925">
        <v>234</v>
      </c>
      <c r="FN925">
        <v>235</v>
      </c>
      <c r="FO925">
        <v>236</v>
      </c>
      <c r="FP925">
        <v>238</v>
      </c>
      <c r="FQ925">
        <v>241</v>
      </c>
      <c r="FR925">
        <v>242</v>
      </c>
      <c r="FS925">
        <v>243</v>
      </c>
      <c r="FT925">
        <v>250</v>
      </c>
      <c r="FU925">
        <v>253</v>
      </c>
      <c r="FV925">
        <v>253</v>
      </c>
      <c r="FW925">
        <v>254</v>
      </c>
      <c r="FX925">
        <v>259</v>
      </c>
    </row>
    <row r="926" spans="2:180" x14ac:dyDescent="0.55000000000000004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  <c r="FF926">
        <v>51</v>
      </c>
      <c r="FG926">
        <v>51</v>
      </c>
      <c r="FH926">
        <v>51</v>
      </c>
      <c r="FI926">
        <v>51</v>
      </c>
      <c r="FJ926">
        <v>52</v>
      </c>
      <c r="FK926">
        <v>53</v>
      </c>
      <c r="FL926">
        <v>54</v>
      </c>
      <c r="FM926">
        <v>55</v>
      </c>
      <c r="FN926">
        <v>58</v>
      </c>
      <c r="FO926">
        <v>58</v>
      </c>
      <c r="FP926">
        <v>60</v>
      </c>
      <c r="FQ926">
        <v>61</v>
      </c>
      <c r="FR926">
        <v>62</v>
      </c>
      <c r="FS926">
        <v>66</v>
      </c>
      <c r="FT926">
        <v>67</v>
      </c>
      <c r="FU926">
        <v>69</v>
      </c>
      <c r="FV926">
        <v>70</v>
      </c>
      <c r="FW926">
        <v>72</v>
      </c>
      <c r="FX926">
        <v>75</v>
      </c>
    </row>
    <row r="927" spans="2:180" x14ac:dyDescent="0.55000000000000004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  <c r="FF927">
        <v>903</v>
      </c>
      <c r="FG927">
        <v>917</v>
      </c>
      <c r="FH927">
        <v>931</v>
      </c>
      <c r="FI927">
        <v>932</v>
      </c>
      <c r="FJ927">
        <v>947</v>
      </c>
      <c r="FK927">
        <v>966</v>
      </c>
      <c r="FL927">
        <v>991</v>
      </c>
      <c r="FM927">
        <v>1007</v>
      </c>
      <c r="FN927">
        <v>1036</v>
      </c>
      <c r="FO927">
        <v>1042</v>
      </c>
      <c r="FP927">
        <v>1054</v>
      </c>
      <c r="FQ927">
        <v>1077</v>
      </c>
      <c r="FR927">
        <v>1095</v>
      </c>
      <c r="FS927">
        <v>1133</v>
      </c>
      <c r="FT927">
        <v>1167</v>
      </c>
      <c r="FU927">
        <v>1198</v>
      </c>
      <c r="FV927">
        <v>1258</v>
      </c>
      <c r="FW927">
        <v>1285</v>
      </c>
      <c r="FX927">
        <v>1310</v>
      </c>
    </row>
    <row r="928" spans="2:180" x14ac:dyDescent="0.55000000000000004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  <c r="FF928">
        <v>65</v>
      </c>
      <c r="FG928">
        <v>65</v>
      </c>
      <c r="FH928">
        <v>65</v>
      </c>
      <c r="FI928">
        <v>65</v>
      </c>
      <c r="FJ928">
        <v>66</v>
      </c>
      <c r="FK928">
        <v>66</v>
      </c>
      <c r="FL928">
        <v>68</v>
      </c>
      <c r="FM928">
        <v>69</v>
      </c>
      <c r="FN928">
        <v>69</v>
      </c>
      <c r="FO928">
        <v>70</v>
      </c>
      <c r="FP928">
        <v>70</v>
      </c>
      <c r="FQ928">
        <v>73</v>
      </c>
      <c r="FR928">
        <v>77</v>
      </c>
      <c r="FS928">
        <v>77</v>
      </c>
      <c r="FT928">
        <v>77</v>
      </c>
      <c r="FU928">
        <v>77</v>
      </c>
      <c r="FV928">
        <v>79</v>
      </c>
      <c r="FW928">
        <v>79</v>
      </c>
      <c r="FX928">
        <v>81</v>
      </c>
    </row>
    <row r="929" spans="2:180" x14ac:dyDescent="0.55000000000000004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  <c r="FF929">
        <v>8</v>
      </c>
      <c r="FG929">
        <v>8</v>
      </c>
      <c r="FH929">
        <v>8</v>
      </c>
      <c r="FI929">
        <v>8</v>
      </c>
      <c r="FJ929">
        <v>8</v>
      </c>
      <c r="FK929">
        <v>9</v>
      </c>
      <c r="FL929">
        <v>9</v>
      </c>
      <c r="FM929">
        <v>10</v>
      </c>
      <c r="FN929">
        <v>10</v>
      </c>
      <c r="FO929">
        <v>11</v>
      </c>
      <c r="FP929">
        <v>12</v>
      </c>
      <c r="FQ929">
        <v>12</v>
      </c>
      <c r="FR929">
        <v>12</v>
      </c>
      <c r="FS929">
        <v>12</v>
      </c>
      <c r="FT929">
        <v>12</v>
      </c>
      <c r="FU929">
        <v>12</v>
      </c>
      <c r="FV929">
        <v>12</v>
      </c>
      <c r="FW929">
        <v>13</v>
      </c>
      <c r="FX929">
        <v>13</v>
      </c>
    </row>
    <row r="930" spans="2:180" x14ac:dyDescent="0.55000000000000004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  <c r="FF930">
        <v>22</v>
      </c>
      <c r="FG930">
        <v>22</v>
      </c>
      <c r="FH930">
        <v>22</v>
      </c>
      <c r="FI930">
        <v>22</v>
      </c>
      <c r="FJ930">
        <v>22</v>
      </c>
      <c r="FK930">
        <v>22</v>
      </c>
      <c r="FL930">
        <v>22</v>
      </c>
      <c r="FM930">
        <v>22</v>
      </c>
      <c r="FN930">
        <v>22</v>
      </c>
      <c r="FO930">
        <v>23</v>
      </c>
      <c r="FP930">
        <v>23</v>
      </c>
      <c r="FQ930">
        <v>23</v>
      </c>
      <c r="FR930">
        <v>23</v>
      </c>
      <c r="FS930">
        <v>24</v>
      </c>
      <c r="FT930">
        <v>24</v>
      </c>
      <c r="FU930">
        <v>24</v>
      </c>
      <c r="FV930">
        <v>25</v>
      </c>
      <c r="FW930">
        <v>28</v>
      </c>
      <c r="FX930">
        <v>29</v>
      </c>
    </row>
    <row r="931" spans="2:180" x14ac:dyDescent="0.55000000000000004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  <c r="FF931">
        <v>10</v>
      </c>
      <c r="FG931">
        <v>11</v>
      </c>
      <c r="FH931">
        <v>11</v>
      </c>
      <c r="FI931">
        <v>11</v>
      </c>
      <c r="FJ931">
        <v>13</v>
      </c>
      <c r="FK931">
        <v>14</v>
      </c>
      <c r="FL931">
        <v>15</v>
      </c>
      <c r="FM931">
        <v>15</v>
      </c>
      <c r="FN931">
        <v>15</v>
      </c>
      <c r="FO931">
        <v>15</v>
      </c>
      <c r="FP931">
        <v>15</v>
      </c>
      <c r="FQ931">
        <v>15</v>
      </c>
      <c r="FR931">
        <v>15</v>
      </c>
      <c r="FS931">
        <v>15</v>
      </c>
      <c r="FT931">
        <v>16</v>
      </c>
      <c r="FU931">
        <v>16</v>
      </c>
      <c r="FV931">
        <v>16</v>
      </c>
      <c r="FW931">
        <v>16</v>
      </c>
      <c r="FX931">
        <v>17</v>
      </c>
    </row>
    <row r="932" spans="2:180" x14ac:dyDescent="0.55000000000000004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  <c r="FF932">
        <v>24</v>
      </c>
      <c r="FG932">
        <v>24</v>
      </c>
      <c r="FH932">
        <v>24</v>
      </c>
      <c r="FI932">
        <v>25</v>
      </c>
      <c r="FJ932">
        <v>25</v>
      </c>
      <c r="FK932">
        <v>24</v>
      </c>
      <c r="FL932">
        <v>24</v>
      </c>
      <c r="FM932">
        <v>24</v>
      </c>
      <c r="FN932">
        <v>24</v>
      </c>
      <c r="FO932">
        <v>25</v>
      </c>
      <c r="FP932">
        <v>26</v>
      </c>
      <c r="FQ932">
        <v>26</v>
      </c>
      <c r="FR932">
        <v>28</v>
      </c>
      <c r="FS932">
        <v>31</v>
      </c>
      <c r="FT932">
        <v>31</v>
      </c>
      <c r="FU932">
        <v>32</v>
      </c>
      <c r="FV932">
        <v>33</v>
      </c>
      <c r="FW932">
        <v>32</v>
      </c>
      <c r="FX932">
        <v>33</v>
      </c>
    </row>
    <row r="933" spans="2:180" x14ac:dyDescent="0.55000000000000004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  <c r="FF933">
        <v>20</v>
      </c>
      <c r="FG933">
        <v>19</v>
      </c>
      <c r="FH933">
        <v>19</v>
      </c>
      <c r="FI933">
        <v>20</v>
      </c>
      <c r="FJ933">
        <v>20</v>
      </c>
      <c r="FK933">
        <v>20</v>
      </c>
      <c r="FL933">
        <v>21</v>
      </c>
      <c r="FM933">
        <v>23</v>
      </c>
      <c r="FN933">
        <v>23</v>
      </c>
      <c r="FO933">
        <v>25</v>
      </c>
      <c r="FP933">
        <v>25</v>
      </c>
      <c r="FQ933">
        <v>25</v>
      </c>
      <c r="FR933">
        <v>28</v>
      </c>
      <c r="FS933">
        <v>28</v>
      </c>
      <c r="FT933">
        <v>29</v>
      </c>
      <c r="FU933">
        <v>29</v>
      </c>
      <c r="FV933">
        <v>29</v>
      </c>
      <c r="FW933">
        <v>29</v>
      </c>
      <c r="FX933">
        <v>29</v>
      </c>
    </row>
    <row r="934" spans="2:180" x14ac:dyDescent="0.55000000000000004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  <c r="FF934">
        <v>123</v>
      </c>
      <c r="FG934">
        <v>123</v>
      </c>
      <c r="FH934">
        <v>126</v>
      </c>
      <c r="FI934">
        <v>127</v>
      </c>
      <c r="FJ934">
        <v>127</v>
      </c>
      <c r="FK934">
        <v>128</v>
      </c>
      <c r="FL934">
        <v>129</v>
      </c>
      <c r="FM934">
        <v>129</v>
      </c>
      <c r="FN934">
        <v>130</v>
      </c>
      <c r="FO934">
        <v>137</v>
      </c>
      <c r="FP934">
        <v>137</v>
      </c>
      <c r="FQ934">
        <v>141</v>
      </c>
      <c r="FR934">
        <v>147</v>
      </c>
      <c r="FS934">
        <v>150</v>
      </c>
      <c r="FT934">
        <v>155</v>
      </c>
      <c r="FU934">
        <v>159</v>
      </c>
      <c r="FV934">
        <v>165</v>
      </c>
      <c r="FW934">
        <v>170</v>
      </c>
      <c r="FX934">
        <v>171</v>
      </c>
    </row>
    <row r="935" spans="2:180" x14ac:dyDescent="0.55000000000000004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  <c r="FF935">
        <v>41</v>
      </c>
      <c r="FG935">
        <v>41</v>
      </c>
      <c r="FH935">
        <v>42</v>
      </c>
      <c r="FI935">
        <v>44</v>
      </c>
      <c r="FJ935">
        <v>44</v>
      </c>
      <c r="FK935">
        <v>46</v>
      </c>
      <c r="FL935">
        <v>46</v>
      </c>
      <c r="FM935">
        <v>48</v>
      </c>
      <c r="FN935">
        <v>48</v>
      </c>
      <c r="FO935">
        <v>49</v>
      </c>
      <c r="FP935">
        <v>56</v>
      </c>
      <c r="FQ935">
        <v>59</v>
      </c>
      <c r="FR935">
        <v>64</v>
      </c>
      <c r="FS935">
        <v>69</v>
      </c>
      <c r="FT935">
        <v>73</v>
      </c>
      <c r="FU935">
        <v>74</v>
      </c>
      <c r="FV935">
        <v>80</v>
      </c>
      <c r="FW935">
        <v>89</v>
      </c>
      <c r="FX935">
        <v>90</v>
      </c>
    </row>
    <row r="936" spans="2:180" x14ac:dyDescent="0.55000000000000004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  <c r="FF936">
        <v>126</v>
      </c>
      <c r="FG936">
        <v>126</v>
      </c>
      <c r="FH936">
        <v>127</v>
      </c>
      <c r="FI936">
        <v>128</v>
      </c>
      <c r="FJ936">
        <v>128</v>
      </c>
      <c r="FK936">
        <v>129</v>
      </c>
      <c r="FL936">
        <v>130</v>
      </c>
      <c r="FM936">
        <v>130</v>
      </c>
      <c r="FN936">
        <v>130</v>
      </c>
      <c r="FO936">
        <v>130</v>
      </c>
      <c r="FP936">
        <v>132</v>
      </c>
      <c r="FQ936">
        <v>132</v>
      </c>
      <c r="FR936">
        <v>132</v>
      </c>
      <c r="FS936">
        <v>132</v>
      </c>
      <c r="FT936">
        <v>134</v>
      </c>
      <c r="FU936">
        <v>134</v>
      </c>
      <c r="FV936">
        <v>134</v>
      </c>
      <c r="FW936">
        <v>134</v>
      </c>
      <c r="FX936">
        <v>135</v>
      </c>
    </row>
    <row r="937" spans="2:180" x14ac:dyDescent="0.55000000000000004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  <c r="FF937">
        <v>17</v>
      </c>
      <c r="FG937">
        <v>17</v>
      </c>
      <c r="FH937">
        <v>17</v>
      </c>
      <c r="FI937">
        <v>17</v>
      </c>
      <c r="FJ937">
        <v>18</v>
      </c>
      <c r="FK937">
        <v>18</v>
      </c>
      <c r="FL937">
        <v>19</v>
      </c>
      <c r="FM937">
        <v>19</v>
      </c>
      <c r="FN937">
        <v>19</v>
      </c>
      <c r="FO937">
        <v>19</v>
      </c>
      <c r="FP937">
        <v>19</v>
      </c>
      <c r="FQ937">
        <v>19</v>
      </c>
      <c r="FR937">
        <v>19</v>
      </c>
      <c r="FS937">
        <v>20</v>
      </c>
      <c r="FT937">
        <v>24</v>
      </c>
      <c r="FU937">
        <v>24</v>
      </c>
      <c r="FV937">
        <v>24</v>
      </c>
      <c r="FW937">
        <v>25</v>
      </c>
      <c r="FX937">
        <v>28</v>
      </c>
    </row>
    <row r="938" spans="2:180" x14ac:dyDescent="0.55000000000000004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  <c r="FF938">
        <v>247</v>
      </c>
      <c r="FG938">
        <v>252</v>
      </c>
      <c r="FH938">
        <v>256</v>
      </c>
      <c r="FI938">
        <v>261</v>
      </c>
      <c r="FJ938">
        <v>261</v>
      </c>
      <c r="FK938">
        <v>264</v>
      </c>
      <c r="FL938">
        <v>268</v>
      </c>
      <c r="FM938">
        <v>269</v>
      </c>
      <c r="FN938">
        <v>271</v>
      </c>
      <c r="FO938">
        <v>275</v>
      </c>
      <c r="FP938">
        <v>278</v>
      </c>
      <c r="FQ938">
        <v>279</v>
      </c>
      <c r="FR938">
        <v>283</v>
      </c>
      <c r="FS938">
        <v>286</v>
      </c>
      <c r="FT938">
        <v>296</v>
      </c>
      <c r="FU938">
        <v>314</v>
      </c>
      <c r="FV938">
        <v>316</v>
      </c>
      <c r="FW938">
        <v>319</v>
      </c>
      <c r="FX938">
        <v>325</v>
      </c>
    </row>
    <row r="939" spans="2:180" x14ac:dyDescent="0.55000000000000004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  <c r="FF939">
        <v>468</v>
      </c>
      <c r="FG939">
        <v>475</v>
      </c>
      <c r="FH939">
        <v>487</v>
      </c>
      <c r="FI939">
        <v>487</v>
      </c>
      <c r="FJ939">
        <v>499</v>
      </c>
      <c r="FK939">
        <v>507</v>
      </c>
      <c r="FL939">
        <v>546</v>
      </c>
      <c r="FM939">
        <v>551</v>
      </c>
      <c r="FN939">
        <v>556</v>
      </c>
      <c r="FO939">
        <v>567</v>
      </c>
      <c r="FP939">
        <v>574</v>
      </c>
      <c r="FQ939">
        <v>583</v>
      </c>
      <c r="FR939">
        <v>609</v>
      </c>
      <c r="FS939">
        <v>628</v>
      </c>
      <c r="FT939">
        <v>644</v>
      </c>
      <c r="FU939">
        <v>666</v>
      </c>
      <c r="FV939">
        <v>687</v>
      </c>
      <c r="FW939">
        <v>710</v>
      </c>
      <c r="FX939">
        <v>736</v>
      </c>
    </row>
    <row r="940" spans="2:180" x14ac:dyDescent="0.55000000000000004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  <c r="FF940">
        <v>49</v>
      </c>
      <c r="FG940">
        <v>49</v>
      </c>
      <c r="FH940">
        <v>50</v>
      </c>
      <c r="FI940">
        <v>51</v>
      </c>
      <c r="FJ940">
        <v>54</v>
      </c>
      <c r="FK940">
        <v>54</v>
      </c>
      <c r="FL940">
        <v>56</v>
      </c>
      <c r="FM940">
        <v>56</v>
      </c>
      <c r="FN940">
        <v>57</v>
      </c>
      <c r="FO940">
        <v>58</v>
      </c>
      <c r="FP940">
        <v>58</v>
      </c>
      <c r="FQ940">
        <v>59</v>
      </c>
      <c r="FR940">
        <v>60</v>
      </c>
      <c r="FS940">
        <v>61</v>
      </c>
      <c r="FT940">
        <v>61</v>
      </c>
      <c r="FU940">
        <v>61</v>
      </c>
      <c r="FV940">
        <v>61</v>
      </c>
      <c r="FW940">
        <v>61</v>
      </c>
      <c r="FX940">
        <v>63</v>
      </c>
    </row>
    <row r="941" spans="2:180" x14ac:dyDescent="0.55000000000000004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  <c r="FF941">
        <v>19</v>
      </c>
      <c r="FG941">
        <v>19</v>
      </c>
      <c r="FH941">
        <v>19</v>
      </c>
      <c r="FI941">
        <v>19</v>
      </c>
      <c r="FJ941">
        <v>20</v>
      </c>
      <c r="FK941">
        <v>20</v>
      </c>
      <c r="FL941">
        <v>21</v>
      </c>
      <c r="FM941">
        <v>20</v>
      </c>
      <c r="FN941">
        <v>20</v>
      </c>
      <c r="FO941">
        <v>20</v>
      </c>
      <c r="FP941">
        <v>20</v>
      </c>
      <c r="FQ941">
        <v>20</v>
      </c>
      <c r="FR941">
        <v>21</v>
      </c>
      <c r="FS941">
        <v>21</v>
      </c>
      <c r="FT941">
        <v>21</v>
      </c>
      <c r="FU941">
        <v>21</v>
      </c>
      <c r="FV941">
        <v>21</v>
      </c>
      <c r="FW941">
        <v>21</v>
      </c>
      <c r="FX941">
        <v>21</v>
      </c>
    </row>
    <row r="942" spans="2:180" x14ac:dyDescent="0.55000000000000004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  <c r="FF942">
        <v>2</v>
      </c>
      <c r="FG942">
        <v>2</v>
      </c>
      <c r="FH942">
        <v>2</v>
      </c>
      <c r="FI942">
        <v>2</v>
      </c>
      <c r="FJ942">
        <v>2</v>
      </c>
      <c r="FK942">
        <v>3</v>
      </c>
      <c r="FL942">
        <v>3</v>
      </c>
      <c r="FM942">
        <v>3</v>
      </c>
      <c r="FN942">
        <v>3</v>
      </c>
      <c r="FO942">
        <v>3</v>
      </c>
      <c r="FP942">
        <v>4</v>
      </c>
      <c r="FQ942">
        <v>5</v>
      </c>
      <c r="FR942">
        <v>5</v>
      </c>
      <c r="FS942">
        <v>6</v>
      </c>
      <c r="FT942">
        <v>6</v>
      </c>
      <c r="FU942">
        <v>7</v>
      </c>
      <c r="FV942">
        <v>8</v>
      </c>
      <c r="FW942">
        <v>8</v>
      </c>
      <c r="FX942">
        <v>8</v>
      </c>
    </row>
    <row r="943" spans="2:180" x14ac:dyDescent="0.55000000000000004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  <c r="FF943">
        <v>1</v>
      </c>
      <c r="FG943">
        <v>1</v>
      </c>
      <c r="FH943">
        <v>1</v>
      </c>
      <c r="FI943">
        <v>1</v>
      </c>
      <c r="FJ943">
        <v>1</v>
      </c>
      <c r="FK943">
        <v>1</v>
      </c>
      <c r="FL943">
        <v>1</v>
      </c>
      <c r="FM943">
        <v>1</v>
      </c>
      <c r="FN943">
        <v>1</v>
      </c>
      <c r="FO943">
        <v>1</v>
      </c>
      <c r="FP943">
        <v>1</v>
      </c>
      <c r="FQ943">
        <v>1</v>
      </c>
      <c r="FR943">
        <v>1</v>
      </c>
      <c r="FS943">
        <v>1</v>
      </c>
      <c r="FT943">
        <v>1</v>
      </c>
      <c r="FU943">
        <v>1</v>
      </c>
      <c r="FV943">
        <v>1</v>
      </c>
      <c r="FW943">
        <v>1</v>
      </c>
      <c r="FX943">
        <v>2</v>
      </c>
    </row>
    <row r="944" spans="2:180" x14ac:dyDescent="0.55000000000000004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  <c r="FF944">
        <v>74</v>
      </c>
      <c r="FG944">
        <v>74</v>
      </c>
      <c r="FH944">
        <v>74</v>
      </c>
      <c r="FI944">
        <v>74</v>
      </c>
      <c r="FJ944">
        <v>76</v>
      </c>
      <c r="FK944">
        <v>76</v>
      </c>
      <c r="FL944">
        <v>76</v>
      </c>
      <c r="FM944">
        <v>76</v>
      </c>
      <c r="FN944">
        <v>79</v>
      </c>
      <c r="FO944">
        <v>79</v>
      </c>
      <c r="FP944">
        <v>80</v>
      </c>
      <c r="FQ944">
        <v>79</v>
      </c>
      <c r="FR944">
        <v>79</v>
      </c>
      <c r="FS944">
        <v>81</v>
      </c>
      <c r="FT944">
        <v>84</v>
      </c>
      <c r="FU944">
        <v>84</v>
      </c>
      <c r="FV944">
        <v>85</v>
      </c>
      <c r="FW944">
        <v>85</v>
      </c>
      <c r="FX944">
        <v>86</v>
      </c>
    </row>
    <row r="945" spans="2:180" x14ac:dyDescent="0.55000000000000004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  <c r="FI945">
        <v>1</v>
      </c>
      <c r="FJ945">
        <v>1</v>
      </c>
      <c r="FK945">
        <v>1</v>
      </c>
      <c r="FL945">
        <v>1</v>
      </c>
      <c r="FM945">
        <v>1</v>
      </c>
      <c r="FN945">
        <v>1</v>
      </c>
      <c r="FO945">
        <v>1</v>
      </c>
      <c r="FP945">
        <v>1</v>
      </c>
      <c r="FQ945">
        <v>1</v>
      </c>
      <c r="FR945">
        <v>1</v>
      </c>
      <c r="FS945">
        <v>1</v>
      </c>
      <c r="FT945">
        <v>1</v>
      </c>
      <c r="FU945">
        <v>1</v>
      </c>
      <c r="FV945">
        <v>1</v>
      </c>
      <c r="FW945">
        <v>1</v>
      </c>
      <c r="FX945">
        <v>1</v>
      </c>
    </row>
    <row r="946" spans="2:180" x14ac:dyDescent="0.55000000000000004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  <c r="FF946">
        <v>279</v>
      </c>
      <c r="FG946">
        <v>279</v>
      </c>
      <c r="FH946">
        <v>281</v>
      </c>
      <c r="FI946">
        <v>285</v>
      </c>
      <c r="FJ946">
        <v>287</v>
      </c>
      <c r="FK946">
        <v>287</v>
      </c>
      <c r="FL946">
        <v>287</v>
      </c>
      <c r="FM946">
        <v>288</v>
      </c>
      <c r="FN946">
        <v>288</v>
      </c>
      <c r="FO946">
        <v>288</v>
      </c>
      <c r="FP946">
        <v>288</v>
      </c>
      <c r="FQ946">
        <v>291</v>
      </c>
      <c r="FR946">
        <v>292</v>
      </c>
      <c r="FS946">
        <v>299</v>
      </c>
      <c r="FT946">
        <v>310</v>
      </c>
      <c r="FU946">
        <v>315</v>
      </c>
      <c r="FV946">
        <v>319</v>
      </c>
      <c r="FW946">
        <v>327</v>
      </c>
      <c r="FX946">
        <v>337</v>
      </c>
    </row>
    <row r="947" spans="2:180" x14ac:dyDescent="0.55000000000000004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  <c r="FF947">
        <v>4</v>
      </c>
      <c r="FG947">
        <v>4</v>
      </c>
      <c r="FH947">
        <v>4</v>
      </c>
      <c r="FI947">
        <v>4</v>
      </c>
      <c r="FJ947">
        <v>4</v>
      </c>
      <c r="FK947">
        <v>4</v>
      </c>
      <c r="FL947">
        <v>4</v>
      </c>
      <c r="FM947">
        <v>4</v>
      </c>
      <c r="FN947">
        <v>4</v>
      </c>
      <c r="FO947">
        <v>4</v>
      </c>
      <c r="FP947">
        <v>7</v>
      </c>
      <c r="FQ947">
        <v>7</v>
      </c>
      <c r="FR947">
        <v>8</v>
      </c>
      <c r="FS947">
        <v>8</v>
      </c>
      <c r="FT947">
        <v>9</v>
      </c>
      <c r="FU947">
        <v>9</v>
      </c>
      <c r="FV947">
        <v>9</v>
      </c>
      <c r="FW947">
        <v>9</v>
      </c>
      <c r="FX947">
        <v>10</v>
      </c>
    </row>
    <row r="948" spans="2:180" x14ac:dyDescent="0.55000000000000004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  <c r="FF948">
        <v>882</v>
      </c>
      <c r="FG948">
        <v>899</v>
      </c>
      <c r="FH948">
        <v>912</v>
      </c>
      <c r="FI948">
        <v>925</v>
      </c>
      <c r="FJ948">
        <v>947</v>
      </c>
      <c r="FK948">
        <v>966</v>
      </c>
      <c r="FL948">
        <v>996</v>
      </c>
      <c r="FM948">
        <v>1018</v>
      </c>
      <c r="FN948">
        <v>1033</v>
      </c>
      <c r="FO948">
        <v>1061</v>
      </c>
      <c r="FP948">
        <v>1073</v>
      </c>
      <c r="FQ948">
        <v>1094</v>
      </c>
      <c r="FR948">
        <v>1107</v>
      </c>
      <c r="FS948">
        <v>1142</v>
      </c>
      <c r="FT948">
        <v>1169</v>
      </c>
      <c r="FU948">
        <v>1194</v>
      </c>
      <c r="FV948">
        <v>1217</v>
      </c>
      <c r="FW948">
        <v>1232</v>
      </c>
      <c r="FX948">
        <v>1252</v>
      </c>
    </row>
    <row r="949" spans="2:180" x14ac:dyDescent="0.55000000000000004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  <c r="FF949">
        <v>1759</v>
      </c>
      <c r="FG949">
        <v>1801</v>
      </c>
      <c r="FH949">
        <v>1863</v>
      </c>
      <c r="FI949">
        <v>1874</v>
      </c>
      <c r="FJ949">
        <v>1906</v>
      </c>
      <c r="FK949">
        <v>1927</v>
      </c>
      <c r="FL949">
        <v>1965</v>
      </c>
      <c r="FM949">
        <v>1988</v>
      </c>
      <c r="FN949">
        <v>2017</v>
      </c>
      <c r="FO949">
        <v>2037</v>
      </c>
      <c r="FP949">
        <v>2054</v>
      </c>
      <c r="FQ949">
        <v>2089</v>
      </c>
      <c r="FR949">
        <v>2128</v>
      </c>
      <c r="FS949">
        <v>2202</v>
      </c>
      <c r="FT949">
        <v>2265</v>
      </c>
      <c r="FU949">
        <v>2304</v>
      </c>
      <c r="FV949">
        <v>2347</v>
      </c>
      <c r="FW949">
        <v>2386</v>
      </c>
      <c r="FX949">
        <v>2436</v>
      </c>
    </row>
    <row r="950" spans="2:180" x14ac:dyDescent="0.55000000000000004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  <c r="FF950">
        <v>9</v>
      </c>
      <c r="FG950">
        <v>9</v>
      </c>
      <c r="FH950">
        <v>9</v>
      </c>
      <c r="FI950">
        <v>9</v>
      </c>
      <c r="FJ950">
        <v>9</v>
      </c>
      <c r="FK950">
        <v>9</v>
      </c>
      <c r="FL950">
        <v>9</v>
      </c>
      <c r="FM950">
        <v>9</v>
      </c>
      <c r="FN950">
        <v>9</v>
      </c>
      <c r="FO950">
        <v>9</v>
      </c>
      <c r="FP950">
        <v>10</v>
      </c>
      <c r="FQ950">
        <v>10</v>
      </c>
      <c r="FR950">
        <v>11</v>
      </c>
      <c r="FS950">
        <v>16</v>
      </c>
      <c r="FT950">
        <v>16</v>
      </c>
      <c r="FU950">
        <v>17</v>
      </c>
      <c r="FV950">
        <v>17</v>
      </c>
      <c r="FW950">
        <v>17</v>
      </c>
      <c r="FX950">
        <v>20</v>
      </c>
    </row>
    <row r="951" spans="2:180" x14ac:dyDescent="0.55000000000000004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  <c r="FF951">
        <v>408</v>
      </c>
      <c r="FG951">
        <v>411</v>
      </c>
      <c r="FH951">
        <v>419</v>
      </c>
      <c r="FI951">
        <v>426</v>
      </c>
      <c r="FJ951">
        <v>431</v>
      </c>
      <c r="FK951">
        <v>436</v>
      </c>
      <c r="FL951">
        <v>440</v>
      </c>
      <c r="FM951">
        <v>446</v>
      </c>
      <c r="FN951">
        <v>450</v>
      </c>
      <c r="FO951">
        <v>455</v>
      </c>
      <c r="FP951">
        <v>462</v>
      </c>
      <c r="FQ951">
        <v>473</v>
      </c>
      <c r="FR951">
        <v>493</v>
      </c>
      <c r="FS951">
        <v>509</v>
      </c>
      <c r="FT951">
        <v>519</v>
      </c>
      <c r="FU951">
        <v>531</v>
      </c>
      <c r="FV951">
        <v>547</v>
      </c>
      <c r="FW951">
        <v>553</v>
      </c>
      <c r="FX951">
        <v>587</v>
      </c>
    </row>
    <row r="952" spans="2:180" x14ac:dyDescent="0.55000000000000004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  <c r="FF952">
        <v>13</v>
      </c>
      <c r="FG952">
        <v>13</v>
      </c>
      <c r="FH952">
        <v>13</v>
      </c>
      <c r="FI952">
        <v>13</v>
      </c>
      <c r="FJ952">
        <v>13</v>
      </c>
      <c r="FK952">
        <v>13</v>
      </c>
      <c r="FL952">
        <v>13</v>
      </c>
      <c r="FM952">
        <v>13</v>
      </c>
      <c r="FN952">
        <v>13</v>
      </c>
      <c r="FO952">
        <v>13</v>
      </c>
      <c r="FP952">
        <v>13</v>
      </c>
      <c r="FQ952">
        <v>13</v>
      </c>
      <c r="FR952">
        <v>13</v>
      </c>
      <c r="FS952">
        <v>13</v>
      </c>
      <c r="FT952">
        <v>13</v>
      </c>
      <c r="FU952">
        <v>13</v>
      </c>
      <c r="FV952">
        <v>13</v>
      </c>
      <c r="FW952">
        <v>14</v>
      </c>
      <c r="FX952">
        <v>14</v>
      </c>
    </row>
    <row r="953" spans="2:180" x14ac:dyDescent="0.55000000000000004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1</v>
      </c>
      <c r="FM953">
        <v>1</v>
      </c>
      <c r="FN953">
        <v>1</v>
      </c>
      <c r="FO953">
        <v>1</v>
      </c>
      <c r="FP953">
        <v>1</v>
      </c>
      <c r="FQ953">
        <v>1</v>
      </c>
      <c r="FR953">
        <v>1</v>
      </c>
      <c r="FS953">
        <v>1</v>
      </c>
      <c r="FT953">
        <v>1</v>
      </c>
      <c r="FU953">
        <v>1</v>
      </c>
      <c r="FV953">
        <v>1</v>
      </c>
      <c r="FW953">
        <v>1</v>
      </c>
      <c r="FX953">
        <v>1</v>
      </c>
    </row>
    <row r="954" spans="2:180" x14ac:dyDescent="0.55000000000000004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  <c r="FF954">
        <v>16</v>
      </c>
      <c r="FG954">
        <v>18</v>
      </c>
      <c r="FH954">
        <v>18</v>
      </c>
      <c r="FI954">
        <v>18</v>
      </c>
      <c r="FJ954">
        <v>18</v>
      </c>
      <c r="FK954">
        <v>18</v>
      </c>
      <c r="FL954">
        <v>19</v>
      </c>
      <c r="FM954">
        <v>19</v>
      </c>
      <c r="FN954">
        <v>19</v>
      </c>
      <c r="FO954">
        <v>19</v>
      </c>
      <c r="FP954">
        <v>19</v>
      </c>
      <c r="FQ954">
        <v>19</v>
      </c>
      <c r="FR954">
        <v>20</v>
      </c>
      <c r="FS954">
        <v>20</v>
      </c>
      <c r="FT954">
        <v>20</v>
      </c>
      <c r="FU954">
        <v>20</v>
      </c>
      <c r="FV954">
        <v>21</v>
      </c>
      <c r="FW954">
        <v>21</v>
      </c>
      <c r="FX954">
        <v>23</v>
      </c>
    </row>
    <row r="955" spans="2:180" x14ac:dyDescent="0.55000000000000004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  <c r="FF955">
        <v>3</v>
      </c>
      <c r="FG955">
        <v>3</v>
      </c>
      <c r="FH955">
        <v>3</v>
      </c>
      <c r="FI955">
        <v>3</v>
      </c>
      <c r="FJ955">
        <v>3</v>
      </c>
      <c r="FK955">
        <v>3</v>
      </c>
      <c r="FL955">
        <v>4</v>
      </c>
      <c r="FM955">
        <v>4</v>
      </c>
      <c r="FN955">
        <v>4</v>
      </c>
      <c r="FO955">
        <v>4</v>
      </c>
      <c r="FP955">
        <v>6</v>
      </c>
      <c r="FQ955">
        <v>6</v>
      </c>
      <c r="FR955">
        <v>6</v>
      </c>
      <c r="FS955">
        <v>7</v>
      </c>
      <c r="FT955">
        <v>6</v>
      </c>
      <c r="FU955">
        <v>6</v>
      </c>
      <c r="FV955">
        <v>6</v>
      </c>
      <c r="FW955">
        <v>6</v>
      </c>
      <c r="FX955">
        <v>6</v>
      </c>
    </row>
    <row r="956" spans="2:180" x14ac:dyDescent="0.55000000000000004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  <c r="FF956">
        <v>268</v>
      </c>
      <c r="FG956">
        <v>268</v>
      </c>
      <c r="FH956">
        <v>268</v>
      </c>
      <c r="FI956">
        <v>270</v>
      </c>
      <c r="FJ956">
        <v>274</v>
      </c>
      <c r="FK956">
        <v>275</v>
      </c>
      <c r="FL956">
        <v>275</v>
      </c>
      <c r="FM956">
        <v>276</v>
      </c>
      <c r="FN956">
        <v>276</v>
      </c>
      <c r="FO956">
        <v>278</v>
      </c>
      <c r="FP956">
        <v>280</v>
      </c>
      <c r="FQ956">
        <v>280</v>
      </c>
      <c r="FR956">
        <v>282</v>
      </c>
      <c r="FS956">
        <v>282</v>
      </c>
      <c r="FT956">
        <v>283</v>
      </c>
      <c r="FU956">
        <v>285</v>
      </c>
      <c r="FV956">
        <v>286</v>
      </c>
      <c r="FW956">
        <v>287</v>
      </c>
      <c r="FX956">
        <v>287</v>
      </c>
    </row>
    <row r="957" spans="2:180" x14ac:dyDescent="0.55000000000000004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  <c r="FF957">
        <v>117</v>
      </c>
      <c r="FG957">
        <v>120</v>
      </c>
      <c r="FH957">
        <v>122</v>
      </c>
      <c r="FI957">
        <v>127</v>
      </c>
      <c r="FJ957">
        <v>137</v>
      </c>
      <c r="FK957">
        <v>141</v>
      </c>
      <c r="FL957">
        <v>146</v>
      </c>
      <c r="FM957">
        <v>149</v>
      </c>
      <c r="FN957">
        <v>150</v>
      </c>
      <c r="FO957">
        <v>152</v>
      </c>
      <c r="FP957">
        <v>154</v>
      </c>
      <c r="FQ957">
        <v>158</v>
      </c>
      <c r="FR957">
        <v>164</v>
      </c>
      <c r="FS957">
        <v>167</v>
      </c>
      <c r="FT957">
        <v>172</v>
      </c>
      <c r="FU957">
        <v>175</v>
      </c>
      <c r="FV957">
        <v>178</v>
      </c>
      <c r="FW957">
        <v>191</v>
      </c>
      <c r="FX957">
        <v>196</v>
      </c>
    </row>
    <row r="958" spans="2:180" x14ac:dyDescent="0.55000000000000004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  <c r="FF958">
        <v>183</v>
      </c>
      <c r="FG958">
        <v>184</v>
      </c>
      <c r="FH958">
        <v>184</v>
      </c>
      <c r="FI958">
        <v>188</v>
      </c>
      <c r="FJ958">
        <v>191</v>
      </c>
      <c r="FK958">
        <v>193</v>
      </c>
      <c r="FL958">
        <v>193</v>
      </c>
      <c r="FM958">
        <v>194</v>
      </c>
      <c r="FN958">
        <v>195</v>
      </c>
      <c r="FO958">
        <v>196</v>
      </c>
      <c r="FP958">
        <v>195</v>
      </c>
      <c r="FQ958">
        <v>195</v>
      </c>
      <c r="FR958">
        <v>196</v>
      </c>
      <c r="FS958">
        <v>202</v>
      </c>
      <c r="FT958">
        <v>205</v>
      </c>
      <c r="FU958">
        <v>212</v>
      </c>
      <c r="FV958">
        <v>212</v>
      </c>
      <c r="FW958">
        <v>214</v>
      </c>
      <c r="FX958">
        <v>215</v>
      </c>
    </row>
    <row r="959" spans="2:180" x14ac:dyDescent="0.55000000000000004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  <c r="FF959">
        <v>58</v>
      </c>
      <c r="FG959">
        <v>65</v>
      </c>
      <c r="FH959">
        <v>66</v>
      </c>
      <c r="FI959">
        <v>65</v>
      </c>
      <c r="FJ959">
        <v>66</v>
      </c>
      <c r="FK959">
        <v>69</v>
      </c>
      <c r="FL959">
        <v>77</v>
      </c>
      <c r="FM959">
        <v>77</v>
      </c>
      <c r="FN959">
        <v>78</v>
      </c>
      <c r="FO959">
        <v>79</v>
      </c>
      <c r="FP959">
        <v>79</v>
      </c>
      <c r="FQ959">
        <v>82</v>
      </c>
      <c r="FR959">
        <v>85</v>
      </c>
      <c r="FS959">
        <v>86</v>
      </c>
      <c r="FT959">
        <v>89</v>
      </c>
      <c r="FU959">
        <v>89</v>
      </c>
      <c r="FV959">
        <v>89</v>
      </c>
      <c r="FW959">
        <v>90</v>
      </c>
      <c r="FX959">
        <v>96</v>
      </c>
    </row>
    <row r="960" spans="2:180" x14ac:dyDescent="0.55000000000000004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  <c r="FF960">
        <v>22</v>
      </c>
      <c r="FG960">
        <v>22</v>
      </c>
      <c r="FH960">
        <v>22</v>
      </c>
      <c r="FI960">
        <v>22</v>
      </c>
      <c r="FJ960">
        <v>22</v>
      </c>
      <c r="FK960">
        <v>22</v>
      </c>
      <c r="FL960">
        <v>22</v>
      </c>
      <c r="FM960">
        <v>22</v>
      </c>
      <c r="FN960">
        <v>23</v>
      </c>
      <c r="FO960">
        <v>23</v>
      </c>
      <c r="FP960">
        <v>23</v>
      </c>
      <c r="FQ960">
        <v>23</v>
      </c>
      <c r="FR960">
        <v>23</v>
      </c>
      <c r="FS960">
        <v>23</v>
      </c>
      <c r="FT960">
        <v>23</v>
      </c>
      <c r="FU960">
        <v>23</v>
      </c>
      <c r="FV960">
        <v>23</v>
      </c>
      <c r="FW960">
        <v>23</v>
      </c>
      <c r="FX960">
        <v>23</v>
      </c>
    </row>
    <row r="961" spans="2:180" x14ac:dyDescent="0.55000000000000004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  <c r="FF961">
        <v>133</v>
      </c>
      <c r="FG961">
        <v>135</v>
      </c>
      <c r="FH961">
        <v>135</v>
      </c>
      <c r="FI961">
        <v>136</v>
      </c>
      <c r="FJ961">
        <v>138</v>
      </c>
      <c r="FK961">
        <v>139</v>
      </c>
      <c r="FL961">
        <v>143</v>
      </c>
      <c r="FM961">
        <v>143</v>
      </c>
      <c r="FN961">
        <v>143</v>
      </c>
      <c r="FO961">
        <v>145</v>
      </c>
      <c r="FP961">
        <v>147</v>
      </c>
      <c r="FQ961">
        <v>147</v>
      </c>
      <c r="FR961">
        <v>147</v>
      </c>
      <c r="FS961">
        <v>147</v>
      </c>
      <c r="FT961">
        <v>149</v>
      </c>
      <c r="FU961">
        <v>149</v>
      </c>
      <c r="FV961">
        <v>150</v>
      </c>
      <c r="FW961">
        <v>150</v>
      </c>
      <c r="FX961">
        <v>150</v>
      </c>
    </row>
    <row r="962" spans="2:180" x14ac:dyDescent="0.55000000000000004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  <c r="FF962">
        <v>19</v>
      </c>
      <c r="FG962">
        <v>19</v>
      </c>
      <c r="FH962">
        <v>19</v>
      </c>
      <c r="FI962">
        <v>19</v>
      </c>
      <c r="FJ962">
        <v>20</v>
      </c>
      <c r="FK962">
        <v>20</v>
      </c>
      <c r="FL962">
        <v>21</v>
      </c>
      <c r="FM962">
        <v>21</v>
      </c>
      <c r="FN962">
        <v>21</v>
      </c>
      <c r="FO962">
        <v>21</v>
      </c>
      <c r="FP962">
        <v>24</v>
      </c>
      <c r="FQ962">
        <v>25</v>
      </c>
      <c r="FR962">
        <v>25</v>
      </c>
      <c r="FS962">
        <v>25</v>
      </c>
      <c r="FT962">
        <v>25</v>
      </c>
      <c r="FU962">
        <v>25</v>
      </c>
      <c r="FV962">
        <v>25</v>
      </c>
      <c r="FW962">
        <v>25</v>
      </c>
      <c r="FX962">
        <v>28</v>
      </c>
    </row>
    <row r="963" spans="2:180" x14ac:dyDescent="0.55000000000000004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  <c r="FF963">
        <v>12</v>
      </c>
      <c r="FG963">
        <v>12</v>
      </c>
      <c r="FH963">
        <v>13</v>
      </c>
      <c r="FI963">
        <v>14</v>
      </c>
      <c r="FJ963">
        <v>14</v>
      </c>
      <c r="FK963">
        <v>14</v>
      </c>
      <c r="FL963">
        <v>14</v>
      </c>
      <c r="FM963">
        <v>14</v>
      </c>
      <c r="FN963">
        <v>14</v>
      </c>
      <c r="FO963">
        <v>14</v>
      </c>
      <c r="FP963">
        <v>15</v>
      </c>
      <c r="FQ963">
        <v>15</v>
      </c>
      <c r="FR963">
        <v>15</v>
      </c>
      <c r="FS963">
        <v>16</v>
      </c>
      <c r="FT963">
        <v>18</v>
      </c>
      <c r="FU963">
        <v>19</v>
      </c>
      <c r="FV963">
        <v>19</v>
      </c>
      <c r="FW963">
        <v>21</v>
      </c>
      <c r="FX963">
        <v>19</v>
      </c>
    </row>
    <row r="964" spans="2:180" x14ac:dyDescent="0.55000000000000004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  <c r="FF964">
        <v>4</v>
      </c>
      <c r="FG964">
        <v>4</v>
      </c>
      <c r="FH964">
        <v>4</v>
      </c>
      <c r="FI964">
        <v>4</v>
      </c>
      <c r="FJ964">
        <v>5</v>
      </c>
      <c r="FK964">
        <v>5</v>
      </c>
      <c r="FL964">
        <v>6</v>
      </c>
      <c r="FM964">
        <v>6</v>
      </c>
      <c r="FN964">
        <v>8</v>
      </c>
      <c r="FO964">
        <v>8</v>
      </c>
      <c r="FP964">
        <v>8</v>
      </c>
      <c r="FQ964">
        <v>9</v>
      </c>
      <c r="FR964">
        <v>8</v>
      </c>
      <c r="FS964">
        <v>9</v>
      </c>
      <c r="FT964">
        <v>10</v>
      </c>
      <c r="FU964">
        <v>10</v>
      </c>
      <c r="FV964">
        <v>10</v>
      </c>
      <c r="FW964">
        <v>10</v>
      </c>
      <c r="FX964">
        <v>17</v>
      </c>
    </row>
    <row r="965" spans="2:180" x14ac:dyDescent="0.55000000000000004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  <c r="FF965">
        <v>183</v>
      </c>
      <c r="FG965">
        <v>183</v>
      </c>
      <c r="FH965">
        <v>183</v>
      </c>
      <c r="FI965">
        <v>186</v>
      </c>
      <c r="FJ965">
        <v>191</v>
      </c>
      <c r="FK965">
        <v>190</v>
      </c>
      <c r="FL965">
        <v>192</v>
      </c>
      <c r="FM965">
        <v>193</v>
      </c>
      <c r="FN965">
        <v>195</v>
      </c>
      <c r="FO965">
        <v>196</v>
      </c>
      <c r="FP965">
        <v>200</v>
      </c>
      <c r="FQ965">
        <v>199</v>
      </c>
      <c r="FR965">
        <v>203</v>
      </c>
      <c r="FS965">
        <v>208</v>
      </c>
      <c r="FT965">
        <v>209</v>
      </c>
      <c r="FU965">
        <v>212</v>
      </c>
      <c r="FV965">
        <v>218</v>
      </c>
      <c r="FW965">
        <v>220</v>
      </c>
      <c r="FX965">
        <v>224</v>
      </c>
    </row>
    <row r="966" spans="2:180" x14ac:dyDescent="0.55000000000000004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  <c r="FF966">
        <v>6577</v>
      </c>
      <c r="FG966">
        <v>6608</v>
      </c>
      <c r="FH966">
        <v>6635</v>
      </c>
      <c r="FI966">
        <v>6686</v>
      </c>
      <c r="FJ966">
        <v>6744</v>
      </c>
      <c r="FK966">
        <v>6793</v>
      </c>
      <c r="FL966">
        <v>6839</v>
      </c>
      <c r="FM966">
        <v>6883</v>
      </c>
      <c r="FN966">
        <v>6923</v>
      </c>
      <c r="FO966">
        <v>6957</v>
      </c>
      <c r="FP966">
        <v>6996</v>
      </c>
      <c r="FQ966">
        <v>7061</v>
      </c>
      <c r="FR966">
        <v>7120</v>
      </c>
      <c r="FS966">
        <v>7171</v>
      </c>
      <c r="FT966">
        <v>7223</v>
      </c>
      <c r="FU966">
        <v>7278</v>
      </c>
      <c r="FV966">
        <v>7340</v>
      </c>
      <c r="FW966">
        <v>7382</v>
      </c>
      <c r="FX966">
        <v>7436</v>
      </c>
    </row>
    <row r="967" spans="2:180" x14ac:dyDescent="0.55000000000000004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  <c r="FF967">
        <v>106</v>
      </c>
      <c r="FG967">
        <v>113</v>
      </c>
      <c r="FH967">
        <v>114</v>
      </c>
      <c r="FI967">
        <v>115</v>
      </c>
      <c r="FJ967">
        <v>120</v>
      </c>
      <c r="FK967">
        <v>121</v>
      </c>
      <c r="FL967">
        <v>122</v>
      </c>
      <c r="FM967">
        <v>126</v>
      </c>
      <c r="FN967">
        <v>132</v>
      </c>
      <c r="FO967">
        <v>133</v>
      </c>
      <c r="FP967">
        <v>133</v>
      </c>
      <c r="FQ967">
        <v>134</v>
      </c>
      <c r="FR967">
        <v>139</v>
      </c>
      <c r="FS967">
        <v>145</v>
      </c>
      <c r="FT967">
        <v>155</v>
      </c>
      <c r="FU967">
        <v>161</v>
      </c>
      <c r="FV967">
        <v>162</v>
      </c>
      <c r="FW967">
        <v>164</v>
      </c>
      <c r="FX967">
        <v>173</v>
      </c>
    </row>
    <row r="968" spans="2:180" x14ac:dyDescent="0.55000000000000004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  <c r="FF968">
        <v>2992</v>
      </c>
      <c r="FG968">
        <v>3004</v>
      </c>
      <c r="FH968">
        <v>3014</v>
      </c>
      <c r="FI968">
        <v>3030</v>
      </c>
      <c r="FJ968">
        <v>3046</v>
      </c>
      <c r="FK968">
        <v>3054</v>
      </c>
      <c r="FL968">
        <v>3067</v>
      </c>
      <c r="FM968">
        <v>3084</v>
      </c>
      <c r="FN968">
        <v>3091</v>
      </c>
      <c r="FO968">
        <v>3109</v>
      </c>
      <c r="FP968">
        <v>3118</v>
      </c>
      <c r="FQ968">
        <v>3131</v>
      </c>
      <c r="FR968">
        <v>3143</v>
      </c>
      <c r="FS968">
        <v>3161</v>
      </c>
      <c r="FT968">
        <v>3156</v>
      </c>
      <c r="FU968">
        <v>3169</v>
      </c>
      <c r="FV968">
        <v>3191</v>
      </c>
      <c r="FW968">
        <v>3202</v>
      </c>
      <c r="FX968">
        <v>3215</v>
      </c>
    </row>
    <row r="969" spans="2:180" x14ac:dyDescent="0.55000000000000004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  <c r="FF969">
        <v>33</v>
      </c>
      <c r="FG969">
        <v>33</v>
      </c>
      <c r="FH969">
        <v>33</v>
      </c>
      <c r="FI969">
        <v>33</v>
      </c>
      <c r="FJ969">
        <v>33</v>
      </c>
      <c r="FK969">
        <v>34</v>
      </c>
      <c r="FL969">
        <v>34</v>
      </c>
      <c r="FM969">
        <v>35</v>
      </c>
      <c r="FN969">
        <v>35</v>
      </c>
      <c r="FO969">
        <v>36</v>
      </c>
      <c r="FP969">
        <v>37</v>
      </c>
      <c r="FQ969">
        <v>39</v>
      </c>
      <c r="FR969">
        <v>41</v>
      </c>
      <c r="FS969">
        <v>44</v>
      </c>
      <c r="FT969">
        <v>46</v>
      </c>
      <c r="FU969">
        <v>48</v>
      </c>
      <c r="FV969">
        <v>54</v>
      </c>
      <c r="FW969">
        <v>53</v>
      </c>
      <c r="FX969">
        <v>55</v>
      </c>
    </row>
    <row r="970" spans="2:180" x14ac:dyDescent="0.55000000000000004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  <c r="FF970">
        <v>43</v>
      </c>
      <c r="FG970">
        <v>44</v>
      </c>
      <c r="FH970">
        <v>45</v>
      </c>
      <c r="FI970">
        <v>45</v>
      </c>
      <c r="FJ970">
        <v>45</v>
      </c>
      <c r="FK970">
        <v>47</v>
      </c>
      <c r="FL970">
        <v>48</v>
      </c>
      <c r="FM970">
        <v>50</v>
      </c>
      <c r="FN970">
        <v>50</v>
      </c>
      <c r="FO970">
        <v>50</v>
      </c>
      <c r="FP970">
        <v>50</v>
      </c>
      <c r="FQ970">
        <v>49</v>
      </c>
      <c r="FR970">
        <v>49</v>
      </c>
      <c r="FS970">
        <v>49</v>
      </c>
      <c r="FT970">
        <v>49</v>
      </c>
      <c r="FU970">
        <v>49</v>
      </c>
      <c r="FV970">
        <v>49</v>
      </c>
      <c r="FW970">
        <v>49</v>
      </c>
      <c r="FX970">
        <v>52</v>
      </c>
    </row>
    <row r="971" spans="2:180" x14ac:dyDescent="0.55000000000000004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  <c r="FF971">
        <v>2575</v>
      </c>
      <c r="FG971">
        <v>2598</v>
      </c>
      <c r="FH971">
        <v>2621</v>
      </c>
      <c r="FI971">
        <v>2649</v>
      </c>
      <c r="FJ971">
        <v>2677</v>
      </c>
      <c r="FK971">
        <v>2695</v>
      </c>
      <c r="FL971">
        <v>2717</v>
      </c>
      <c r="FM971">
        <v>2737</v>
      </c>
      <c r="FN971">
        <v>2762</v>
      </c>
      <c r="FO971">
        <v>2798</v>
      </c>
      <c r="FP971">
        <v>2815</v>
      </c>
      <c r="FQ971">
        <v>2835</v>
      </c>
      <c r="FR971">
        <v>2867</v>
      </c>
      <c r="FS971">
        <v>2902</v>
      </c>
      <c r="FT971">
        <v>2939</v>
      </c>
      <c r="FU971">
        <v>2952</v>
      </c>
      <c r="FV971">
        <v>2971</v>
      </c>
      <c r="FW971">
        <v>2988</v>
      </c>
      <c r="FX971">
        <v>3013</v>
      </c>
    </row>
    <row r="972" spans="2:180" x14ac:dyDescent="0.55000000000000004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  <c r="FF972">
        <v>576</v>
      </c>
      <c r="FG972">
        <v>577</v>
      </c>
      <c r="FH972">
        <v>578</v>
      </c>
      <c r="FI972">
        <v>578</v>
      </c>
      <c r="FJ972">
        <v>578</v>
      </c>
      <c r="FK972">
        <v>580</v>
      </c>
      <c r="FL972">
        <v>582</v>
      </c>
      <c r="FM972">
        <v>582</v>
      </c>
      <c r="FN972">
        <v>585</v>
      </c>
      <c r="FO972">
        <v>586</v>
      </c>
      <c r="FP972">
        <v>589</v>
      </c>
      <c r="FQ972">
        <v>591</v>
      </c>
      <c r="FR972">
        <v>592</v>
      </c>
      <c r="FS972">
        <v>593</v>
      </c>
      <c r="FT972">
        <v>597</v>
      </c>
      <c r="FU972">
        <v>601</v>
      </c>
      <c r="FV972">
        <v>605</v>
      </c>
      <c r="FW972">
        <v>609</v>
      </c>
      <c r="FX972">
        <v>612</v>
      </c>
    </row>
    <row r="973" spans="2:180" x14ac:dyDescent="0.55000000000000004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  <c r="FF973">
        <v>44</v>
      </c>
      <c r="FG973">
        <v>46</v>
      </c>
      <c r="FH973">
        <v>46</v>
      </c>
      <c r="FI973">
        <v>47</v>
      </c>
      <c r="FJ973">
        <v>48</v>
      </c>
      <c r="FK973">
        <v>48</v>
      </c>
      <c r="FL973">
        <v>48</v>
      </c>
      <c r="FM973">
        <v>48</v>
      </c>
      <c r="FN973">
        <v>48</v>
      </c>
      <c r="FO973">
        <v>48</v>
      </c>
      <c r="FP973">
        <v>48</v>
      </c>
      <c r="FQ973">
        <v>48</v>
      </c>
      <c r="FR973">
        <v>48</v>
      </c>
      <c r="FS973">
        <v>51</v>
      </c>
      <c r="FT973">
        <v>51</v>
      </c>
      <c r="FU973">
        <v>51</v>
      </c>
      <c r="FV973">
        <v>51</v>
      </c>
      <c r="FW973">
        <v>51</v>
      </c>
      <c r="FX973">
        <v>51</v>
      </c>
    </row>
    <row r="974" spans="2:180" x14ac:dyDescent="0.55000000000000004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  <c r="FF974">
        <v>35</v>
      </c>
      <c r="FG974">
        <v>35</v>
      </c>
      <c r="FH974">
        <v>35</v>
      </c>
      <c r="FI974">
        <v>35</v>
      </c>
      <c r="FJ974">
        <v>37</v>
      </c>
      <c r="FK974">
        <v>37</v>
      </c>
      <c r="FL974">
        <v>37</v>
      </c>
      <c r="FM974">
        <v>37</v>
      </c>
      <c r="FN974">
        <v>37</v>
      </c>
      <c r="FO974">
        <v>37</v>
      </c>
      <c r="FP974">
        <v>39</v>
      </c>
      <c r="FQ974">
        <v>39</v>
      </c>
      <c r="FR974">
        <v>39</v>
      </c>
      <c r="FS974">
        <v>40</v>
      </c>
      <c r="FT974">
        <v>40</v>
      </c>
      <c r="FU974">
        <v>40</v>
      </c>
      <c r="FV974">
        <v>40</v>
      </c>
      <c r="FW974">
        <v>41</v>
      </c>
      <c r="FX974">
        <v>41</v>
      </c>
    </row>
    <row r="975" spans="2:180" x14ac:dyDescent="0.55000000000000004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  <c r="FF975">
        <v>409</v>
      </c>
      <c r="FG975">
        <v>411</v>
      </c>
      <c r="FH975">
        <v>416</v>
      </c>
      <c r="FI975">
        <v>421</v>
      </c>
      <c r="FJ975">
        <v>422</v>
      </c>
      <c r="FK975">
        <v>427</v>
      </c>
      <c r="FL975">
        <v>434</v>
      </c>
      <c r="FM975">
        <v>437</v>
      </c>
      <c r="FN975">
        <v>442</v>
      </c>
      <c r="FO975">
        <v>445</v>
      </c>
      <c r="FP975">
        <v>449</v>
      </c>
      <c r="FQ975">
        <v>454</v>
      </c>
      <c r="FR975">
        <v>459</v>
      </c>
      <c r="FS975">
        <v>474</v>
      </c>
      <c r="FT975">
        <v>482</v>
      </c>
      <c r="FU975">
        <v>491</v>
      </c>
      <c r="FV975">
        <v>492</v>
      </c>
      <c r="FW975">
        <v>497</v>
      </c>
      <c r="FX975">
        <v>501</v>
      </c>
    </row>
    <row r="976" spans="2:180" x14ac:dyDescent="0.55000000000000004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  <c r="FF976">
        <v>37</v>
      </c>
      <c r="FG976">
        <v>38</v>
      </c>
      <c r="FH976">
        <v>38</v>
      </c>
      <c r="FI976">
        <v>38</v>
      </c>
      <c r="FJ976">
        <v>38</v>
      </c>
      <c r="FK976">
        <v>38</v>
      </c>
      <c r="FL976">
        <v>38</v>
      </c>
      <c r="FM976">
        <v>38</v>
      </c>
      <c r="FN976">
        <v>39</v>
      </c>
      <c r="FO976">
        <v>39</v>
      </c>
      <c r="FP976">
        <v>39</v>
      </c>
      <c r="FQ976">
        <v>42</v>
      </c>
      <c r="FR976">
        <v>42</v>
      </c>
      <c r="FS976">
        <v>43</v>
      </c>
      <c r="FT976">
        <v>43</v>
      </c>
      <c r="FU976">
        <v>43</v>
      </c>
      <c r="FV976">
        <v>44</v>
      </c>
      <c r="FW976">
        <v>46</v>
      </c>
      <c r="FX976">
        <v>46</v>
      </c>
    </row>
    <row r="977" spans="2:180" x14ac:dyDescent="0.55000000000000004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  <c r="FF977">
        <v>107</v>
      </c>
      <c r="FG977">
        <v>107</v>
      </c>
      <c r="FH977">
        <v>107</v>
      </c>
      <c r="FI977">
        <v>108</v>
      </c>
      <c r="FJ977">
        <v>109</v>
      </c>
      <c r="FK977">
        <v>109</v>
      </c>
      <c r="FL977">
        <v>110</v>
      </c>
      <c r="FM977">
        <v>110</v>
      </c>
      <c r="FN977">
        <v>110</v>
      </c>
      <c r="FO977">
        <v>110</v>
      </c>
      <c r="FP977">
        <v>110</v>
      </c>
      <c r="FQ977">
        <v>110</v>
      </c>
      <c r="FR977">
        <v>112</v>
      </c>
      <c r="FS977">
        <v>113</v>
      </c>
      <c r="FT977">
        <v>114</v>
      </c>
      <c r="FU977">
        <v>114</v>
      </c>
      <c r="FV977">
        <v>114</v>
      </c>
      <c r="FW977">
        <v>114</v>
      </c>
      <c r="FX977">
        <v>115</v>
      </c>
    </row>
    <row r="978" spans="2:180" x14ac:dyDescent="0.55000000000000004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  <c r="FF978">
        <v>1633</v>
      </c>
      <c r="FG978">
        <v>1635</v>
      </c>
      <c r="FH978">
        <v>1636</v>
      </c>
      <c r="FI978">
        <v>1636</v>
      </c>
      <c r="FJ978">
        <v>1636</v>
      </c>
      <c r="FK978">
        <v>1636</v>
      </c>
      <c r="FL978">
        <v>1636</v>
      </c>
      <c r="FM978">
        <v>1638</v>
      </c>
      <c r="FN978">
        <v>1638</v>
      </c>
      <c r="FO978">
        <v>1638</v>
      </c>
      <c r="FP978">
        <v>1639</v>
      </c>
      <c r="FQ978">
        <v>1642</v>
      </c>
      <c r="FR978">
        <v>1643</v>
      </c>
      <c r="FS978">
        <v>1644</v>
      </c>
      <c r="FT978">
        <v>1644</v>
      </c>
      <c r="FU978">
        <v>1645</v>
      </c>
      <c r="FV978">
        <v>1648</v>
      </c>
      <c r="FW978">
        <v>1651</v>
      </c>
      <c r="FX978">
        <v>1655</v>
      </c>
    </row>
    <row r="979" spans="2:180" x14ac:dyDescent="0.55000000000000004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  <c r="FF979">
        <v>613</v>
      </c>
      <c r="FG979">
        <v>613</v>
      </c>
      <c r="FH979">
        <v>614</v>
      </c>
      <c r="FI979">
        <v>616</v>
      </c>
      <c r="FJ979">
        <v>622</v>
      </c>
      <c r="FK979">
        <v>627</v>
      </c>
      <c r="FL979">
        <v>638</v>
      </c>
      <c r="FM979">
        <v>640</v>
      </c>
      <c r="FN979">
        <v>651</v>
      </c>
      <c r="FO979">
        <v>655</v>
      </c>
      <c r="FP979">
        <v>660</v>
      </c>
      <c r="FQ979">
        <v>668</v>
      </c>
      <c r="FR979">
        <v>671</v>
      </c>
      <c r="FS979">
        <v>681</v>
      </c>
      <c r="FT979">
        <v>695</v>
      </c>
      <c r="FU979">
        <v>711</v>
      </c>
      <c r="FV979">
        <v>719</v>
      </c>
      <c r="FW979">
        <v>728</v>
      </c>
      <c r="FX979">
        <v>736</v>
      </c>
    </row>
    <row r="980" spans="2:180" x14ac:dyDescent="0.55000000000000004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  <c r="FF980">
        <v>59</v>
      </c>
      <c r="FG980">
        <v>59</v>
      </c>
      <c r="FH980">
        <v>59</v>
      </c>
      <c r="FI980">
        <v>59</v>
      </c>
      <c r="FJ980">
        <v>59</v>
      </c>
      <c r="FK980">
        <v>59</v>
      </c>
      <c r="FL980">
        <v>60</v>
      </c>
      <c r="FM980">
        <v>60</v>
      </c>
      <c r="FN980">
        <v>60</v>
      </c>
      <c r="FO980">
        <v>60</v>
      </c>
      <c r="FP980">
        <v>60</v>
      </c>
      <c r="FQ980">
        <v>60</v>
      </c>
      <c r="FR980">
        <v>64</v>
      </c>
      <c r="FS980">
        <v>66</v>
      </c>
      <c r="FT980">
        <v>64</v>
      </c>
      <c r="FU980">
        <v>64</v>
      </c>
      <c r="FV980">
        <v>64</v>
      </c>
      <c r="FW980">
        <v>65</v>
      </c>
      <c r="FX980">
        <v>67</v>
      </c>
    </row>
    <row r="981" spans="2:180" x14ac:dyDescent="0.55000000000000004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  <c r="FF981">
        <v>276</v>
      </c>
      <c r="FG981">
        <v>277</v>
      </c>
      <c r="FH981">
        <v>278</v>
      </c>
      <c r="FI981">
        <v>279</v>
      </c>
      <c r="FJ981">
        <v>279</v>
      </c>
      <c r="FK981">
        <v>281</v>
      </c>
      <c r="FL981">
        <v>285</v>
      </c>
      <c r="FM981">
        <v>288</v>
      </c>
      <c r="FN981">
        <v>289</v>
      </c>
      <c r="FO981">
        <v>289</v>
      </c>
      <c r="FP981">
        <v>289</v>
      </c>
      <c r="FQ981">
        <v>290</v>
      </c>
      <c r="FR981">
        <v>288</v>
      </c>
      <c r="FS981">
        <v>289</v>
      </c>
      <c r="FT981">
        <v>290</v>
      </c>
      <c r="FU981">
        <v>290</v>
      </c>
      <c r="FV981">
        <v>290</v>
      </c>
      <c r="FW981">
        <v>291</v>
      </c>
      <c r="FX981">
        <v>295</v>
      </c>
    </row>
    <row r="982" spans="2:180" x14ac:dyDescent="0.55000000000000004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  <c r="FF982">
        <v>27</v>
      </c>
      <c r="FG982">
        <v>28</v>
      </c>
      <c r="FH982">
        <v>28</v>
      </c>
      <c r="FI982">
        <v>29</v>
      </c>
      <c r="FJ982">
        <v>29</v>
      </c>
      <c r="FK982">
        <v>29</v>
      </c>
      <c r="FL982">
        <v>29</v>
      </c>
      <c r="FM982">
        <v>30</v>
      </c>
      <c r="FN982">
        <v>32</v>
      </c>
      <c r="FO982">
        <v>32</v>
      </c>
      <c r="FP982">
        <v>32</v>
      </c>
      <c r="FQ982">
        <v>32</v>
      </c>
      <c r="FR982">
        <v>32</v>
      </c>
      <c r="FS982">
        <v>33</v>
      </c>
      <c r="FT982">
        <v>33</v>
      </c>
      <c r="FU982">
        <v>33</v>
      </c>
      <c r="FV982">
        <v>33</v>
      </c>
      <c r="FW982">
        <v>35</v>
      </c>
      <c r="FX982">
        <v>35</v>
      </c>
    </row>
    <row r="983" spans="2:180" x14ac:dyDescent="0.55000000000000004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  <c r="FF983">
        <v>133</v>
      </c>
      <c r="FG983">
        <v>134</v>
      </c>
      <c r="FH983">
        <v>135</v>
      </c>
      <c r="FI983">
        <v>138</v>
      </c>
      <c r="FJ983">
        <v>139</v>
      </c>
      <c r="FK983">
        <v>139</v>
      </c>
      <c r="FL983">
        <v>141</v>
      </c>
      <c r="FM983">
        <v>142</v>
      </c>
      <c r="FN983">
        <v>143</v>
      </c>
      <c r="FO983">
        <v>143</v>
      </c>
      <c r="FP983">
        <v>147</v>
      </c>
      <c r="FQ983">
        <v>148</v>
      </c>
      <c r="FR983">
        <v>150</v>
      </c>
      <c r="FS983">
        <v>150</v>
      </c>
      <c r="FT983">
        <v>150</v>
      </c>
      <c r="FU983">
        <v>151</v>
      </c>
      <c r="FV983">
        <v>151</v>
      </c>
      <c r="FW983">
        <v>151</v>
      </c>
      <c r="FX983">
        <v>155</v>
      </c>
    </row>
    <row r="984" spans="2:180" x14ac:dyDescent="0.55000000000000004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  <c r="FF984">
        <v>197</v>
      </c>
      <c r="FG984">
        <v>198</v>
      </c>
      <c r="FH984">
        <v>199</v>
      </c>
      <c r="FI984">
        <v>203</v>
      </c>
      <c r="FJ984">
        <v>204</v>
      </c>
      <c r="FK984">
        <v>206</v>
      </c>
      <c r="FL984">
        <v>227</v>
      </c>
      <c r="FM984">
        <v>228</v>
      </c>
      <c r="FN984">
        <v>236</v>
      </c>
      <c r="FO984">
        <v>238</v>
      </c>
      <c r="FP984">
        <v>233</v>
      </c>
      <c r="FQ984">
        <v>238</v>
      </c>
      <c r="FR984">
        <v>247</v>
      </c>
      <c r="FS984">
        <v>254</v>
      </c>
      <c r="FT984">
        <v>258</v>
      </c>
      <c r="FU984">
        <v>265</v>
      </c>
      <c r="FV984">
        <v>271</v>
      </c>
      <c r="FW984">
        <v>277</v>
      </c>
      <c r="FX984">
        <v>289</v>
      </c>
    </row>
    <row r="985" spans="2:180" x14ac:dyDescent="0.55000000000000004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  <c r="FF985">
        <v>241</v>
      </c>
      <c r="FG985">
        <v>241</v>
      </c>
      <c r="FH985">
        <v>242</v>
      </c>
      <c r="FI985">
        <v>243</v>
      </c>
      <c r="FJ985">
        <v>246</v>
      </c>
      <c r="FK985">
        <v>247</v>
      </c>
      <c r="FL985">
        <v>248</v>
      </c>
      <c r="FM985">
        <v>249</v>
      </c>
      <c r="FN985">
        <v>250</v>
      </c>
      <c r="FO985">
        <v>250</v>
      </c>
      <c r="FP985">
        <v>255</v>
      </c>
      <c r="FQ985">
        <v>254</v>
      </c>
      <c r="FR985">
        <v>255</v>
      </c>
      <c r="FS985">
        <v>255</v>
      </c>
      <c r="FT985">
        <v>256</v>
      </c>
      <c r="FU985">
        <v>256</v>
      </c>
      <c r="FV985">
        <v>257</v>
      </c>
      <c r="FW985">
        <v>257</v>
      </c>
      <c r="FX985">
        <v>257</v>
      </c>
    </row>
    <row r="986" spans="2:180" x14ac:dyDescent="0.55000000000000004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  <c r="FF986">
        <v>151</v>
      </c>
      <c r="FG986">
        <v>155</v>
      </c>
      <c r="FH986">
        <v>156</v>
      </c>
      <c r="FI986">
        <v>157</v>
      </c>
      <c r="FJ986">
        <v>159</v>
      </c>
      <c r="FK986">
        <v>159</v>
      </c>
      <c r="FL986">
        <v>159</v>
      </c>
      <c r="FM986">
        <v>160</v>
      </c>
      <c r="FN986">
        <v>162</v>
      </c>
      <c r="FO986">
        <v>162</v>
      </c>
      <c r="FP986">
        <v>163</v>
      </c>
      <c r="FQ986">
        <v>163</v>
      </c>
      <c r="FR986">
        <v>163</v>
      </c>
      <c r="FS986">
        <v>167</v>
      </c>
      <c r="FT986">
        <v>169</v>
      </c>
      <c r="FU986">
        <v>169</v>
      </c>
      <c r="FV986">
        <v>169</v>
      </c>
      <c r="FW986">
        <v>171</v>
      </c>
      <c r="FX9